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⑥最終需要項目別粗付加価値誘発\"/>
    </mc:Choice>
  </mc:AlternateContent>
  <bookViews>
    <workbookView xWindow="0" yWindow="0" windowWidth="24000" windowHeight="9510" firstSheet="1" activeTab="2"/>
  </bookViews>
  <sheets>
    <sheet name="粗付加価値誘発額（統合小分類187部門）" sheetId="2" r:id="rId1"/>
    <sheet name="粗付加価値誘発係数（統合小分類187部門）" sheetId="3" r:id="rId2"/>
    <sheet name="粗付加価値誘発依存度（統合小分類18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小分類187部門）'!$B$5:$M$193</definedName>
    <definedName name="_xlnm._FilterDatabase" localSheetId="0" hidden="1">'粗付加価値誘発額（統合小分類187部門）'!$B$5:$M$193</definedName>
    <definedName name="_xlnm._FilterDatabase" localSheetId="1" hidden="1">'粗付加価値誘発係数（統合小分類187部門）'!$B$5:$M$19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9" uniqueCount="401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7211</t>
  </si>
  <si>
    <t>7212</t>
  </si>
  <si>
    <t>7311</t>
  </si>
  <si>
    <t>7321</t>
  </si>
  <si>
    <t>7411</t>
  </si>
  <si>
    <t>7511</t>
  </si>
  <si>
    <t>7611</t>
  </si>
  <si>
    <t>8200</t>
  </si>
  <si>
    <t>家計外消費支出（列）</t>
  </si>
  <si>
    <t>家計消費支出</t>
  </si>
  <si>
    <t>対家計民間非営利団体消費支出</t>
  </si>
  <si>
    <t>一般政府
消費支出</t>
  </si>
  <si>
    <t>一般政府消費支出（社会資本等減耗分）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phoneticPr fontId="4"/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均</t>
    <rPh sb="3" eb="4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L120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3" sqref="M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7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31" t="s">
        <v>400</v>
      </c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1">
        <v>4.370546</v>
      </c>
      <c r="E6" s="21">
        <v>47.035310000000003</v>
      </c>
      <c r="F6" s="21">
        <v>0.29990450000000002</v>
      </c>
      <c r="G6" s="21">
        <v>2.33725</v>
      </c>
      <c r="H6" s="21">
        <v>0.18597739999999999</v>
      </c>
      <c r="I6" s="21">
        <v>0.14648729999999999</v>
      </c>
      <c r="J6" s="21">
        <v>0.184415</v>
      </c>
      <c r="K6" s="21">
        <v>-2.7084649999999999</v>
      </c>
      <c r="L6" s="21">
        <v>2817.4369999999999</v>
      </c>
      <c r="M6" s="22">
        <v>2869.2884251999999</v>
      </c>
    </row>
    <row r="7" spans="1:13" x14ac:dyDescent="0.4">
      <c r="B7" s="17" t="s">
        <v>2</v>
      </c>
      <c r="C7" s="18" t="s">
        <v>190</v>
      </c>
      <c r="D7" s="21">
        <v>4.5632429999999999</v>
      </c>
      <c r="E7" s="21">
        <v>32.923000000000002</v>
      </c>
      <c r="F7" s="21">
        <v>0.32802550000000003</v>
      </c>
      <c r="G7" s="21">
        <v>1.9766859999999999</v>
      </c>
      <c r="H7" s="21">
        <v>0.20411760000000001</v>
      </c>
      <c r="I7" s="21">
        <v>7.4080000000000001E-4</v>
      </c>
      <c r="J7" s="21">
        <v>8.3266E-3</v>
      </c>
      <c r="K7" s="21">
        <v>1.0508900000000001</v>
      </c>
      <c r="L7" s="21">
        <v>386.43900000000002</v>
      </c>
      <c r="M7" s="22">
        <v>427.49402950000001</v>
      </c>
    </row>
    <row r="8" spans="1:13" x14ac:dyDescent="0.4">
      <c r="B8" s="17" t="s">
        <v>3</v>
      </c>
      <c r="C8" s="18" t="s">
        <v>191</v>
      </c>
      <c r="D8" s="21">
        <v>107.34</v>
      </c>
      <c r="E8" s="21">
        <v>1173.5440000000001</v>
      </c>
      <c r="F8" s="21">
        <v>9.2532840000000007</v>
      </c>
      <c r="G8" s="21">
        <v>64.827330000000003</v>
      </c>
      <c r="H8" s="21">
        <v>6.1669879999999999</v>
      </c>
      <c r="I8" s="21">
        <v>2.31541E-2</v>
      </c>
      <c r="J8" s="21">
        <v>7.9282699999999998E-2</v>
      </c>
      <c r="K8" s="21">
        <v>-0.17427129999999999</v>
      </c>
      <c r="L8" s="21">
        <v>3916.9639999999999</v>
      </c>
      <c r="M8" s="22">
        <v>5278.0237674999998</v>
      </c>
    </row>
    <row r="9" spans="1:13" x14ac:dyDescent="0.4">
      <c r="B9" s="17" t="s">
        <v>4</v>
      </c>
      <c r="C9" s="18" t="s">
        <v>192</v>
      </c>
      <c r="D9" s="21">
        <v>13.51223866315936</v>
      </c>
      <c r="E9" s="21">
        <v>136.09908653496325</v>
      </c>
      <c r="F9" s="21">
        <v>1.1745338837968549</v>
      </c>
      <c r="G9" s="21">
        <v>6.7995213272856789</v>
      </c>
      <c r="H9" s="21">
        <v>0.64199393648398262</v>
      </c>
      <c r="I9" s="21">
        <v>6.6917993379432134E-3</v>
      </c>
      <c r="J9" s="21">
        <v>4.9961175057064127</v>
      </c>
      <c r="K9" s="21">
        <v>6.3248993742426587E-3</v>
      </c>
      <c r="L9" s="21">
        <v>30159.537016149894</v>
      </c>
      <c r="M9" s="22">
        <v>30322.773524700002</v>
      </c>
    </row>
    <row r="10" spans="1:13" x14ac:dyDescent="0.4">
      <c r="B10" s="17" t="s">
        <v>5</v>
      </c>
      <c r="C10" s="18" t="s">
        <v>193</v>
      </c>
      <c r="D10" s="21">
        <v>0.19008700000000001</v>
      </c>
      <c r="E10" s="21">
        <v>1.1689290000000001</v>
      </c>
      <c r="F10" s="21">
        <v>7.3474999999999999E-3</v>
      </c>
      <c r="G10" s="21">
        <v>6.00423E-2</v>
      </c>
      <c r="H10" s="21">
        <v>5.3632999999999997E-3</v>
      </c>
      <c r="I10" s="21">
        <v>3.0449000000000001E-3</v>
      </c>
      <c r="J10" s="21">
        <v>2.1878860000000002</v>
      </c>
      <c r="K10" s="21">
        <v>-0.24763589999999999</v>
      </c>
      <c r="L10" s="21">
        <v>95.285939999999997</v>
      </c>
      <c r="M10" s="22">
        <v>98.6610041</v>
      </c>
    </row>
    <row r="11" spans="1:13" x14ac:dyDescent="0.4">
      <c r="B11" s="17" t="s">
        <v>6</v>
      </c>
      <c r="C11" s="18" t="s">
        <v>194</v>
      </c>
      <c r="D11" s="21">
        <v>62.121549999999999</v>
      </c>
      <c r="E11" s="21">
        <v>832.8288</v>
      </c>
      <c r="F11" s="21">
        <v>5.3057369999999997</v>
      </c>
      <c r="G11" s="21">
        <v>37.895299999999999</v>
      </c>
      <c r="H11" s="21">
        <v>2.3626550000000002</v>
      </c>
      <c r="I11" s="21">
        <v>124.6978</v>
      </c>
      <c r="J11" s="21">
        <v>44.731639999999999</v>
      </c>
      <c r="K11" s="21">
        <v>-72.888170000000002</v>
      </c>
      <c r="L11" s="21">
        <v>1196.856</v>
      </c>
      <c r="M11" s="22">
        <v>2233.9113120000002</v>
      </c>
    </row>
    <row r="12" spans="1:13" x14ac:dyDescent="0.4">
      <c r="B12" s="17" t="s">
        <v>7</v>
      </c>
      <c r="C12" s="18" t="s">
        <v>195</v>
      </c>
      <c r="D12" s="21">
        <v>27.067799999999998</v>
      </c>
      <c r="E12" s="21">
        <v>106.7675</v>
      </c>
      <c r="F12" s="21">
        <v>1.582862</v>
      </c>
      <c r="G12" s="21">
        <v>10.862579999999999</v>
      </c>
      <c r="H12" s="21">
        <v>2.7299639999999998</v>
      </c>
      <c r="I12" s="21">
        <v>0.48770449999999999</v>
      </c>
      <c r="J12" s="21">
        <v>83.073340000000002</v>
      </c>
      <c r="K12" s="21">
        <v>-2.4882309999999999</v>
      </c>
      <c r="L12" s="21">
        <v>2560.529</v>
      </c>
      <c r="M12" s="22">
        <v>2790.6125195</v>
      </c>
    </row>
    <row r="13" spans="1:13" x14ac:dyDescent="0.4">
      <c r="B13" s="17" t="s">
        <v>8</v>
      </c>
      <c r="C13" s="18" t="s">
        <v>196</v>
      </c>
      <c r="D13" s="21">
        <v>7.4720610000000001</v>
      </c>
      <c r="E13" s="21">
        <v>899.46370000000002</v>
      </c>
      <c r="F13" s="21">
        <v>4.113067</v>
      </c>
      <c r="G13" s="21">
        <v>14.537710000000001</v>
      </c>
      <c r="H13" s="21">
        <v>3.4142670000000002</v>
      </c>
      <c r="I13" s="21">
        <v>1.098498</v>
      </c>
      <c r="J13" s="21">
        <v>8.7007750000000001</v>
      </c>
      <c r="K13" s="21">
        <v>-1.0722590000000001</v>
      </c>
      <c r="L13" s="21">
        <v>2436.127</v>
      </c>
      <c r="M13" s="22">
        <v>3373.8548190000001</v>
      </c>
    </row>
    <row r="14" spans="1:13" x14ac:dyDescent="0.4">
      <c r="B14" s="17" t="s">
        <v>9</v>
      </c>
      <c r="C14" s="18" t="s">
        <v>197</v>
      </c>
      <c r="D14" s="21">
        <v>0.21477438079286812</v>
      </c>
      <c r="E14" s="21">
        <v>2.654882998702039</v>
      </c>
      <c r="F14" s="21">
        <v>5.6150621122490078E-2</v>
      </c>
      <c r="G14" s="21">
        <v>0.4788031801140436</v>
      </c>
      <c r="H14" s="21">
        <v>0.16984236389054252</v>
      </c>
      <c r="I14" s="21">
        <v>11.784204432929435</v>
      </c>
      <c r="J14" s="21">
        <v>31.804871964214804</v>
      </c>
      <c r="K14" s="21">
        <v>2026.2527622267216</v>
      </c>
      <c r="L14" s="21">
        <v>584.91712003151201</v>
      </c>
      <c r="M14" s="22">
        <v>2658.3334121999997</v>
      </c>
    </row>
    <row r="15" spans="1:13" x14ac:dyDescent="0.4">
      <c r="B15" s="17" t="s">
        <v>10</v>
      </c>
      <c r="C15" s="18" t="s">
        <v>198</v>
      </c>
      <c r="D15" s="21">
        <v>0.33850219999999998</v>
      </c>
      <c r="E15" s="21">
        <v>4.1843149999999998</v>
      </c>
      <c r="F15" s="21">
        <v>8.8497999999999993E-2</v>
      </c>
      <c r="G15" s="21">
        <v>0.75463340000000001</v>
      </c>
      <c r="H15" s="21">
        <v>0.26768550000000002</v>
      </c>
      <c r="I15" s="21">
        <v>16.043959999999998</v>
      </c>
      <c r="J15" s="21">
        <v>50.125210000000003</v>
      </c>
      <c r="K15" s="21">
        <v>-15.37557</v>
      </c>
      <c r="L15" s="21">
        <v>921.8777</v>
      </c>
      <c r="M15" s="22">
        <v>978.30493409999997</v>
      </c>
    </row>
    <row r="16" spans="1:13" x14ac:dyDescent="0.4">
      <c r="B16" s="17" t="s">
        <v>11</v>
      </c>
      <c r="C16" s="18" t="s">
        <v>199</v>
      </c>
      <c r="D16" s="21">
        <v>6.8062649999999998</v>
      </c>
      <c r="E16" s="21">
        <v>62.667920000000002</v>
      </c>
      <c r="F16" s="21">
        <v>0.25802779999999997</v>
      </c>
      <c r="G16" s="21">
        <v>1.6397759999999999</v>
      </c>
      <c r="H16" s="21">
        <v>0.19870270000000001</v>
      </c>
      <c r="I16" s="21">
        <v>0.30688510000000002</v>
      </c>
      <c r="J16" s="21">
        <v>7.6074799999999998E-2</v>
      </c>
      <c r="K16" s="21">
        <v>-2.5690000000000001E-3</v>
      </c>
      <c r="L16" s="21">
        <v>48.265929999999997</v>
      </c>
      <c r="M16" s="22">
        <v>120.2170124</v>
      </c>
    </row>
    <row r="17" spans="2:13" x14ac:dyDescent="0.4">
      <c r="B17" s="17" t="s">
        <v>12</v>
      </c>
      <c r="C17" s="18" t="s">
        <v>20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">
      <c r="B18" s="17" t="s">
        <v>13</v>
      </c>
      <c r="C18" s="18" t="s">
        <v>201</v>
      </c>
      <c r="D18" s="21">
        <v>12.960380000000001</v>
      </c>
      <c r="E18" s="21">
        <v>20.072649999999999</v>
      </c>
      <c r="F18" s="21">
        <v>0.33055889999999999</v>
      </c>
      <c r="G18" s="21">
        <v>2.7024509999999999</v>
      </c>
      <c r="H18" s="21">
        <v>0.13233439999999999</v>
      </c>
      <c r="I18" s="21">
        <v>1.8232999999999999E-3</v>
      </c>
      <c r="J18" s="21">
        <v>1.43722E-2</v>
      </c>
      <c r="K18" s="21">
        <v>0.14223830000000001</v>
      </c>
      <c r="L18" s="21">
        <v>307.09620000000001</v>
      </c>
      <c r="M18" s="22">
        <v>343.45300809999998</v>
      </c>
    </row>
    <row r="19" spans="2:13" x14ac:dyDescent="0.4">
      <c r="B19" s="17" t="s">
        <v>14</v>
      </c>
      <c r="C19" s="18" t="s">
        <v>202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">
      <c r="B20" s="17" t="s">
        <v>15</v>
      </c>
      <c r="C20" s="18" t="s">
        <v>203</v>
      </c>
      <c r="D20" s="21">
        <v>0.34154590000000001</v>
      </c>
      <c r="E20" s="21">
        <v>6.3807489999999998</v>
      </c>
      <c r="F20" s="21">
        <v>0.17099159999999999</v>
      </c>
      <c r="G20" s="21">
        <v>2.3528570000000002</v>
      </c>
      <c r="H20" s="21">
        <v>0.99700370000000005</v>
      </c>
      <c r="I20" s="21">
        <v>1191.7470000000001</v>
      </c>
      <c r="J20" s="21">
        <v>330.57589999999999</v>
      </c>
      <c r="K20" s="21">
        <v>-39.77084</v>
      </c>
      <c r="L20" s="21">
        <v>3788.5619999999999</v>
      </c>
      <c r="M20" s="22">
        <v>5281.3572072000006</v>
      </c>
    </row>
    <row r="21" spans="2:13" x14ac:dyDescent="0.4">
      <c r="B21" s="17" t="s">
        <v>16</v>
      </c>
      <c r="C21" s="18" t="s">
        <v>204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">
      <c r="B22" s="17" t="s">
        <v>17</v>
      </c>
      <c r="C22" s="18" t="s">
        <v>205</v>
      </c>
      <c r="D22" s="21">
        <v>108.05358745796885</v>
      </c>
      <c r="E22" s="21">
        <v>775.65150996832563</v>
      </c>
      <c r="F22" s="21">
        <v>4.1485985184625234</v>
      </c>
      <c r="G22" s="21">
        <v>32.66525620846776</v>
      </c>
      <c r="H22" s="21">
        <v>3.8856155489875683</v>
      </c>
      <c r="I22" s="21">
        <v>5.6986793385410378E-2</v>
      </c>
      <c r="J22" s="21">
        <v>0.44629484819751919</v>
      </c>
      <c r="K22" s="21">
        <v>-1.1678988644392632</v>
      </c>
      <c r="L22" s="21">
        <v>7691.5781072206437</v>
      </c>
      <c r="M22" s="22">
        <v>8615.3180577000003</v>
      </c>
    </row>
    <row r="23" spans="2:13" x14ac:dyDescent="0.4">
      <c r="B23" s="17" t="s">
        <v>18</v>
      </c>
      <c r="C23" s="18" t="s">
        <v>206</v>
      </c>
      <c r="D23" s="21">
        <v>36.057580000000002</v>
      </c>
      <c r="E23" s="21">
        <v>272.91649999999998</v>
      </c>
      <c r="F23" s="21">
        <v>1.746494</v>
      </c>
      <c r="G23" s="21">
        <v>11.479380000000001</v>
      </c>
      <c r="H23" s="21">
        <v>0.92295930000000004</v>
      </c>
      <c r="I23" s="21">
        <v>2.3050000000000002E-3</v>
      </c>
      <c r="J23" s="21">
        <v>9.4590000000000004E-3</v>
      </c>
      <c r="K23" s="21">
        <v>0.2704355</v>
      </c>
      <c r="L23" s="21">
        <v>4045.65</v>
      </c>
      <c r="M23" s="22">
        <v>4369.0551127999997</v>
      </c>
    </row>
    <row r="24" spans="2:13" x14ac:dyDescent="0.4">
      <c r="B24" s="17" t="s">
        <v>19</v>
      </c>
      <c r="C24" s="18" t="s">
        <v>207</v>
      </c>
      <c r="D24" s="21">
        <v>27.682759999999998</v>
      </c>
      <c r="E24" s="21">
        <v>297.91329999999999</v>
      </c>
      <c r="F24" s="21">
        <v>1.827386</v>
      </c>
      <c r="G24" s="21">
        <v>14.63069</v>
      </c>
      <c r="H24" s="21">
        <v>1.1054310000000001</v>
      </c>
      <c r="I24" s="21">
        <v>2.4998800000000002E-2</v>
      </c>
      <c r="J24" s="21">
        <v>0.1011291</v>
      </c>
      <c r="K24" s="21">
        <v>-2.7347260000000002</v>
      </c>
      <c r="L24" s="21">
        <v>1991.1849999999999</v>
      </c>
      <c r="M24" s="22">
        <v>2331.7359689</v>
      </c>
    </row>
    <row r="25" spans="2:13" x14ac:dyDescent="0.4">
      <c r="B25" s="17" t="s">
        <v>20</v>
      </c>
      <c r="C25" s="18" t="s">
        <v>208</v>
      </c>
      <c r="D25" s="21">
        <v>28.001125133486031</v>
      </c>
      <c r="E25" s="21">
        <v>352.07326454609148</v>
      </c>
      <c r="F25" s="21">
        <v>0.60465361085200497</v>
      </c>
      <c r="G25" s="21">
        <v>3.8500087058275629</v>
      </c>
      <c r="H25" s="21">
        <v>0.40535577431444969</v>
      </c>
      <c r="I25" s="21">
        <v>3.7078006797563634E-3</v>
      </c>
      <c r="J25" s="21">
        <v>1.053520193143353E-2</v>
      </c>
      <c r="K25" s="21">
        <v>-12.841672354282029</v>
      </c>
      <c r="L25" s="21">
        <v>26900.9049317811</v>
      </c>
      <c r="M25" s="22">
        <v>27273.011910200003</v>
      </c>
    </row>
    <row r="26" spans="2:13" x14ac:dyDescent="0.4">
      <c r="B26" s="17" t="s">
        <v>21</v>
      </c>
      <c r="C26" s="18" t="s">
        <v>209</v>
      </c>
      <c r="D26" s="21">
        <v>10.20091</v>
      </c>
      <c r="E26" s="21">
        <v>81.987020000000001</v>
      </c>
      <c r="F26" s="21">
        <v>0.53278380000000003</v>
      </c>
      <c r="G26" s="21">
        <v>3.2494960000000002</v>
      </c>
      <c r="H26" s="21">
        <v>0.31792910000000002</v>
      </c>
      <c r="I26" s="21">
        <v>7.8030000000000005E-4</v>
      </c>
      <c r="J26" s="21">
        <v>3.2959999999999999E-3</v>
      </c>
      <c r="K26" s="21">
        <v>-0.17484440000000001</v>
      </c>
      <c r="L26" s="21">
        <v>3899.5140000000001</v>
      </c>
      <c r="M26" s="22">
        <v>3995.6313708000002</v>
      </c>
    </row>
    <row r="27" spans="2:13" x14ac:dyDescent="0.4">
      <c r="B27" s="17" t="s">
        <v>22</v>
      </c>
      <c r="C27" s="18" t="s">
        <v>210</v>
      </c>
      <c r="D27" s="21">
        <v>13.77586</v>
      </c>
      <c r="E27" s="21">
        <v>84.550449999999998</v>
      </c>
      <c r="F27" s="21">
        <v>0.58499500000000004</v>
      </c>
      <c r="G27" s="21">
        <v>5.7293770000000004</v>
      </c>
      <c r="H27" s="21">
        <v>0.49329020000000001</v>
      </c>
      <c r="I27" s="21">
        <v>0.22563</v>
      </c>
      <c r="J27" s="21">
        <v>0.9197767</v>
      </c>
      <c r="K27" s="21">
        <v>-28.46923</v>
      </c>
      <c r="L27" s="21">
        <v>6000.4110000000001</v>
      </c>
      <c r="M27" s="22">
        <v>6078.2211489000001</v>
      </c>
    </row>
    <row r="28" spans="2:13" x14ac:dyDescent="0.4">
      <c r="B28" s="17" t="s">
        <v>23</v>
      </c>
      <c r="C28" s="18" t="s">
        <v>211</v>
      </c>
      <c r="D28" s="21">
        <v>7.8535712677758518</v>
      </c>
      <c r="E28" s="21">
        <v>75.277222151751232</v>
      </c>
      <c r="F28" s="21">
        <v>0.28485384598300756</v>
      </c>
      <c r="G28" s="21">
        <v>2.4647963978838732</v>
      </c>
      <c r="H28" s="21">
        <v>0.16322132634827508</v>
      </c>
      <c r="I28" s="21">
        <v>6.378001029579462E-4</v>
      </c>
      <c r="J28" s="21">
        <v>9.8450015892458144E-3</v>
      </c>
      <c r="K28" s="21">
        <v>0.36038945817646989</v>
      </c>
      <c r="L28" s="21">
        <v>12303.11198605039</v>
      </c>
      <c r="M28" s="22">
        <v>12389.526523300001</v>
      </c>
    </row>
    <row r="29" spans="2:13" x14ac:dyDescent="0.4">
      <c r="B29" s="17" t="s">
        <v>24</v>
      </c>
      <c r="C29" s="18" t="s">
        <v>212</v>
      </c>
      <c r="D29" s="21">
        <v>321.69529999999997</v>
      </c>
      <c r="E29" s="21">
        <v>869.19320000000005</v>
      </c>
      <c r="F29" s="21">
        <v>0.4678118</v>
      </c>
      <c r="G29" s="21">
        <v>5.1675579999999997</v>
      </c>
      <c r="H29" s="21">
        <v>0.55649000000000004</v>
      </c>
      <c r="I29" s="21">
        <v>0.43737160000000003</v>
      </c>
      <c r="J29" s="21">
        <v>0.99297310000000005</v>
      </c>
      <c r="K29" s="21">
        <v>136.53039999999999</v>
      </c>
      <c r="L29" s="21">
        <v>19553.23</v>
      </c>
      <c r="M29" s="22">
        <v>20888.2711045</v>
      </c>
    </row>
    <row r="30" spans="2:13" x14ac:dyDescent="0.4">
      <c r="B30" s="17" t="s">
        <v>25</v>
      </c>
      <c r="C30" s="18" t="s">
        <v>213</v>
      </c>
      <c r="D30" s="21">
        <v>17.980518175032131</v>
      </c>
      <c r="E30" s="21">
        <v>101.05438974328703</v>
      </c>
      <c r="F30" s="21">
        <v>0.42003895736732433</v>
      </c>
      <c r="G30" s="21">
        <v>3.2890376661726881</v>
      </c>
      <c r="H30" s="21">
        <v>0.19404458030506574</v>
      </c>
      <c r="I30" s="21">
        <v>6.7770993121450476E-3</v>
      </c>
      <c r="J30" s="21">
        <v>3.8169296125932624E-2</v>
      </c>
      <c r="K30" s="21">
        <v>1.6298298345772324</v>
      </c>
      <c r="L30" s="21">
        <v>39285.43601264782</v>
      </c>
      <c r="M30" s="22">
        <v>39410.048818000003</v>
      </c>
    </row>
    <row r="31" spans="2:13" x14ac:dyDescent="0.4">
      <c r="B31" s="17" t="s">
        <v>26</v>
      </c>
      <c r="C31" s="18" t="s">
        <v>214</v>
      </c>
      <c r="D31" s="21">
        <v>-1.0911199999999999E-2</v>
      </c>
      <c r="E31" s="21">
        <v>-0.18005940000000001</v>
      </c>
      <c r="F31" s="21">
        <v>-3.4435999999999998E-3</v>
      </c>
      <c r="G31" s="21">
        <v>-1.43686E-2</v>
      </c>
      <c r="H31" s="21">
        <v>-1.09103E-2</v>
      </c>
      <c r="I31" s="21">
        <v>-8.4323000000000002E-3</v>
      </c>
      <c r="J31" s="21">
        <v>-0.1212732</v>
      </c>
      <c r="K31" s="21">
        <v>-1.1452000000000001E-3</v>
      </c>
      <c r="L31" s="21">
        <v>212.08150000000001</v>
      </c>
      <c r="M31" s="22">
        <v>211.73095620000001</v>
      </c>
    </row>
    <row r="32" spans="2:13" x14ac:dyDescent="0.4">
      <c r="B32" s="17" t="s">
        <v>27</v>
      </c>
      <c r="C32" s="18" t="s">
        <v>215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">
      <c r="B33" s="17" t="s">
        <v>28</v>
      </c>
      <c r="C33" s="18" t="s">
        <v>216</v>
      </c>
      <c r="D33" s="21">
        <v>3.988613</v>
      </c>
      <c r="E33" s="21">
        <v>57.7742</v>
      </c>
      <c r="F33" s="21">
        <v>1.004818</v>
      </c>
      <c r="G33" s="21">
        <v>8.2643679999999993</v>
      </c>
      <c r="H33" s="21">
        <v>2.3365680000000002</v>
      </c>
      <c r="I33" s="21">
        <v>3.4471479999999999</v>
      </c>
      <c r="J33" s="21">
        <v>14.71068</v>
      </c>
      <c r="K33" s="21">
        <v>-449.26589999999999</v>
      </c>
      <c r="L33" s="21">
        <v>366.86149999999998</v>
      </c>
      <c r="M33" s="22">
        <v>9.1219949999999699</v>
      </c>
    </row>
    <row r="34" spans="2:13" x14ac:dyDescent="0.4">
      <c r="B34" s="17" t="s">
        <v>29</v>
      </c>
      <c r="C34" s="18" t="s">
        <v>217</v>
      </c>
      <c r="D34" s="21">
        <v>2365.0219194718165</v>
      </c>
      <c r="E34" s="21">
        <v>34255.15438771819</v>
      </c>
      <c r="F34" s="21">
        <v>595.58083092943309</v>
      </c>
      <c r="G34" s="21">
        <v>4899.4138383842665</v>
      </c>
      <c r="H34" s="21">
        <v>1385.5383565076402</v>
      </c>
      <c r="I34" s="21">
        <v>2041.143096029163</v>
      </c>
      <c r="J34" s="21">
        <v>8718.0419179153123</v>
      </c>
      <c r="K34" s="21">
        <v>-266935.9512227035</v>
      </c>
      <c r="L34" s="21">
        <v>216572.65667574768</v>
      </c>
      <c r="M34" s="22">
        <v>3896.5997999999963</v>
      </c>
    </row>
    <row r="35" spans="2:13" x14ac:dyDescent="0.4">
      <c r="B35" s="17" t="s">
        <v>30</v>
      </c>
      <c r="C35" s="18" t="s">
        <v>218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">
      <c r="B36" s="17" t="s">
        <v>31</v>
      </c>
      <c r="C36" s="18" t="s">
        <v>219</v>
      </c>
      <c r="D36" s="21">
        <v>7.9151389999999999</v>
      </c>
      <c r="E36" s="21">
        <v>114.5145</v>
      </c>
      <c r="F36" s="21">
        <v>1.99393</v>
      </c>
      <c r="G36" s="21">
        <v>16.402940000000001</v>
      </c>
      <c r="H36" s="21">
        <v>4.6392519999999999</v>
      </c>
      <c r="I36" s="21">
        <v>6.8346869999999997</v>
      </c>
      <c r="J36" s="21">
        <v>29.233450000000001</v>
      </c>
      <c r="K36" s="21">
        <v>-891.45540000000005</v>
      </c>
      <c r="L36" s="21">
        <v>746.32539999999995</v>
      </c>
      <c r="M36" s="22">
        <v>36.403897999999913</v>
      </c>
    </row>
    <row r="37" spans="2:13" x14ac:dyDescent="0.4">
      <c r="B37" s="17" t="s">
        <v>32</v>
      </c>
      <c r="C37" s="18" t="s">
        <v>220</v>
      </c>
      <c r="D37" s="21">
        <v>5.5800460000000003</v>
      </c>
      <c r="E37" s="21">
        <v>50.044429999999998</v>
      </c>
      <c r="F37" s="21">
        <v>1.9061699999999999</v>
      </c>
      <c r="G37" s="21">
        <v>15.544879999999999</v>
      </c>
      <c r="H37" s="21">
        <v>4.8265260000000003</v>
      </c>
      <c r="I37" s="21">
        <v>6.9891300000000003</v>
      </c>
      <c r="J37" s="21">
        <v>40.568629999999999</v>
      </c>
      <c r="K37" s="21">
        <v>-183.4272</v>
      </c>
      <c r="L37" s="21">
        <v>3953.1590000000001</v>
      </c>
      <c r="M37" s="22">
        <v>3895.1916120000001</v>
      </c>
    </row>
    <row r="38" spans="2:13" x14ac:dyDescent="0.4">
      <c r="B38" s="17" t="s">
        <v>33</v>
      </c>
      <c r="C38" s="18" t="s">
        <v>221</v>
      </c>
      <c r="D38" s="21">
        <v>4.7499800000000002E-2</v>
      </c>
      <c r="E38" s="21">
        <v>4.353999</v>
      </c>
      <c r="F38" s="21">
        <v>7.8918500000000003E-2</v>
      </c>
      <c r="G38" s="21">
        <v>0.18074209999999999</v>
      </c>
      <c r="H38" s="21">
        <v>7.0985400000000004E-2</v>
      </c>
      <c r="I38" s="21">
        <v>3.4791900000000001E-2</v>
      </c>
      <c r="J38" s="21">
        <v>0.2507375</v>
      </c>
      <c r="K38" s="21">
        <v>-0.24150530000000001</v>
      </c>
      <c r="L38" s="21">
        <v>1800.848</v>
      </c>
      <c r="M38" s="22">
        <v>1805.6241688999999</v>
      </c>
    </row>
    <row r="39" spans="2:13" x14ac:dyDescent="0.4">
      <c r="B39" s="17" t="s">
        <v>34</v>
      </c>
      <c r="C39" s="18" t="s">
        <v>222</v>
      </c>
      <c r="D39" s="21">
        <v>0.1421598</v>
      </c>
      <c r="E39" s="21">
        <v>2.1642220000000001</v>
      </c>
      <c r="F39" s="21">
        <v>5.2642000000000001E-3</v>
      </c>
      <c r="G39" s="21">
        <v>2.9187299999999999E-2</v>
      </c>
      <c r="H39" s="21">
        <v>1.4755000000000001E-2</v>
      </c>
      <c r="I39" s="21">
        <v>1.3329199999999999E-2</v>
      </c>
      <c r="J39" s="21">
        <v>1.5830199999999999E-2</v>
      </c>
      <c r="K39" s="21">
        <v>-2.5704E-3</v>
      </c>
      <c r="L39" s="21">
        <v>100.5018</v>
      </c>
      <c r="M39" s="22">
        <v>102.8839773</v>
      </c>
    </row>
    <row r="40" spans="2:13" x14ac:dyDescent="0.4">
      <c r="B40" s="17" t="s">
        <v>35</v>
      </c>
      <c r="C40" s="18" t="s">
        <v>223</v>
      </c>
      <c r="D40" s="21">
        <v>25.299790000000002</v>
      </c>
      <c r="E40" s="21">
        <v>156.79130000000001</v>
      </c>
      <c r="F40" s="21">
        <v>3.1279669999999999</v>
      </c>
      <c r="G40" s="21">
        <v>31.620899999999999</v>
      </c>
      <c r="H40" s="21">
        <v>6.3150029999999999</v>
      </c>
      <c r="I40" s="21">
        <v>11.67197</v>
      </c>
      <c r="J40" s="21">
        <v>103.0583</v>
      </c>
      <c r="K40" s="21">
        <v>12.26858</v>
      </c>
      <c r="L40" s="21">
        <v>1493.4590000000001</v>
      </c>
      <c r="M40" s="22">
        <v>1843.6128100000001</v>
      </c>
    </row>
    <row r="41" spans="2:13" x14ac:dyDescent="0.4">
      <c r="B41" s="17" t="s">
        <v>36</v>
      </c>
      <c r="C41" s="18" t="s">
        <v>224</v>
      </c>
      <c r="D41" s="21">
        <v>0.77370799999999995</v>
      </c>
      <c r="E41" s="21">
        <v>13.742649999999999</v>
      </c>
      <c r="F41" s="21">
        <v>0.4973419</v>
      </c>
      <c r="G41" s="21">
        <v>4.3522340000000002</v>
      </c>
      <c r="H41" s="21">
        <v>1.6179680000000001</v>
      </c>
      <c r="I41" s="21">
        <v>82.228790000000004</v>
      </c>
      <c r="J41" s="21">
        <v>309.09230000000002</v>
      </c>
      <c r="K41" s="21">
        <v>-4.3621699999999999</v>
      </c>
      <c r="L41" s="21">
        <v>594.94820000000004</v>
      </c>
      <c r="M41" s="22">
        <v>1002.8910219000001</v>
      </c>
    </row>
    <row r="42" spans="2:13" x14ac:dyDescent="0.4">
      <c r="B42" s="17" t="s">
        <v>37</v>
      </c>
      <c r="C42" s="18" t="s">
        <v>225</v>
      </c>
      <c r="D42" s="21">
        <v>0.49648249999999999</v>
      </c>
      <c r="E42" s="21">
        <v>2.761628</v>
      </c>
      <c r="F42" s="21">
        <v>3.8219599999999999E-2</v>
      </c>
      <c r="G42" s="21">
        <v>0.31109609999999999</v>
      </c>
      <c r="H42" s="21">
        <v>0.1016524</v>
      </c>
      <c r="I42" s="21">
        <v>5.2101110000000004</v>
      </c>
      <c r="J42" s="21">
        <v>24.738130000000002</v>
      </c>
      <c r="K42" s="21">
        <v>0.10571369999999999</v>
      </c>
      <c r="L42" s="21">
        <v>1591.173</v>
      </c>
      <c r="M42" s="22">
        <v>1624.9360333</v>
      </c>
    </row>
    <row r="43" spans="2:13" x14ac:dyDescent="0.4">
      <c r="B43" s="17" t="s">
        <v>38</v>
      </c>
      <c r="C43" s="18" t="s">
        <v>226</v>
      </c>
      <c r="D43" s="21">
        <v>16.653384785065825</v>
      </c>
      <c r="E43" s="21">
        <v>137.44303949191112</v>
      </c>
      <c r="F43" s="21">
        <v>14.910914284396675</v>
      </c>
      <c r="G43" s="21">
        <v>58.273726743960587</v>
      </c>
      <c r="H43" s="21">
        <v>14.308684111356117</v>
      </c>
      <c r="I43" s="21">
        <v>23.38592671954682</v>
      </c>
      <c r="J43" s="21">
        <v>291.80778384598523</v>
      </c>
      <c r="K43" s="21">
        <v>-27.979988039571918</v>
      </c>
      <c r="L43" s="21">
        <v>2951.4798480573495</v>
      </c>
      <c r="M43" s="22">
        <v>3480.28332</v>
      </c>
    </row>
    <row r="44" spans="2:13" x14ac:dyDescent="0.4">
      <c r="B44" s="17" t="s">
        <v>39</v>
      </c>
      <c r="C44" s="18" t="s">
        <v>227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2">
        <v>0</v>
      </c>
    </row>
    <row r="45" spans="2:13" x14ac:dyDescent="0.4">
      <c r="B45" s="17" t="s">
        <v>40</v>
      </c>
      <c r="C45" s="18" t="s">
        <v>228</v>
      </c>
      <c r="D45" s="21">
        <v>1.452952</v>
      </c>
      <c r="E45" s="21">
        <v>10.55402</v>
      </c>
      <c r="F45" s="21">
        <v>1.536834</v>
      </c>
      <c r="G45" s="21">
        <v>8.4699609999999996</v>
      </c>
      <c r="H45" s="21">
        <v>3.2268119999999998</v>
      </c>
      <c r="I45" s="21">
        <v>2.1542460000000001</v>
      </c>
      <c r="J45" s="21">
        <v>9.8060220000000005</v>
      </c>
      <c r="K45" s="21">
        <v>-3.3306659999999999</v>
      </c>
      <c r="L45" s="21">
        <v>285.76979999999998</v>
      </c>
      <c r="M45" s="22">
        <v>319.63998099999998</v>
      </c>
    </row>
    <row r="46" spans="2:13" x14ac:dyDescent="0.4">
      <c r="B46" s="17" t="s">
        <v>41</v>
      </c>
      <c r="C46" s="18" t="s">
        <v>229</v>
      </c>
      <c r="D46" s="21">
        <v>4.7594200000000003E-2</v>
      </c>
      <c r="E46" s="21">
        <v>0.68936529999999996</v>
      </c>
      <c r="F46" s="21">
        <v>2.0541500000000001E-2</v>
      </c>
      <c r="G46" s="21">
        <v>0.33643139999999999</v>
      </c>
      <c r="H46" s="21">
        <v>6.5046300000000001E-2</v>
      </c>
      <c r="I46" s="21">
        <v>0.55313279999999998</v>
      </c>
      <c r="J46" s="21">
        <v>2.470621</v>
      </c>
      <c r="K46" s="21">
        <v>-0.73566759999999998</v>
      </c>
      <c r="L46" s="21">
        <v>96.275940000000006</v>
      </c>
      <c r="M46" s="22">
        <v>99.723004900000007</v>
      </c>
    </row>
    <row r="47" spans="2:13" x14ac:dyDescent="0.4">
      <c r="B47" s="17" t="s">
        <v>42</v>
      </c>
      <c r="C47" s="18" t="s">
        <v>230</v>
      </c>
      <c r="D47" s="21">
        <v>6.1451640000000003</v>
      </c>
      <c r="E47" s="21">
        <v>57.336590000000001</v>
      </c>
      <c r="F47" s="21">
        <v>1.0780959999999999</v>
      </c>
      <c r="G47" s="21">
        <v>21.053519999999999</v>
      </c>
      <c r="H47" s="21">
        <v>4.039034</v>
      </c>
      <c r="I47" s="21">
        <v>2.0681959999999999</v>
      </c>
      <c r="J47" s="21">
        <v>11.72129</v>
      </c>
      <c r="K47" s="21">
        <v>-12.39475</v>
      </c>
      <c r="L47" s="21">
        <v>4756.3990000000003</v>
      </c>
      <c r="M47" s="22">
        <v>4847.44614</v>
      </c>
    </row>
    <row r="48" spans="2:13" x14ac:dyDescent="0.4">
      <c r="B48" s="17" t="s">
        <v>43</v>
      </c>
      <c r="C48" s="18" t="s">
        <v>231</v>
      </c>
      <c r="D48" s="21">
        <v>0.85786130000000005</v>
      </c>
      <c r="E48" s="21">
        <v>4.649165</v>
      </c>
      <c r="F48" s="21">
        <v>0.43268269999999998</v>
      </c>
      <c r="G48" s="21">
        <v>2.2704339999999998</v>
      </c>
      <c r="H48" s="21">
        <v>0.67984900000000004</v>
      </c>
      <c r="I48" s="21">
        <v>0.4888555</v>
      </c>
      <c r="J48" s="21">
        <v>1.2159770000000001</v>
      </c>
      <c r="K48" s="21">
        <v>-0.38118829999999998</v>
      </c>
      <c r="L48" s="21">
        <v>1643.5229999999999</v>
      </c>
      <c r="M48" s="22">
        <v>1653.7366362</v>
      </c>
    </row>
    <row r="49" spans="2:13" x14ac:dyDescent="0.4">
      <c r="B49" s="17" t="s">
        <v>44</v>
      </c>
      <c r="C49" s="18" t="s">
        <v>232</v>
      </c>
      <c r="D49" s="21">
        <v>13.213497263199393</v>
      </c>
      <c r="E49" s="21">
        <v>201.91035818000492</v>
      </c>
      <c r="F49" s="21">
        <v>23.796495071232027</v>
      </c>
      <c r="G49" s="21">
        <v>104.20837841619462</v>
      </c>
      <c r="H49" s="21">
        <v>44.169570851528114</v>
      </c>
      <c r="I49" s="21">
        <v>12.495617411887812</v>
      </c>
      <c r="J49" s="21">
        <v>111.39887692688711</v>
      </c>
      <c r="K49" s="21">
        <v>-30.294423725370688</v>
      </c>
      <c r="L49" s="21">
        <v>14003.347099604438</v>
      </c>
      <c r="M49" s="22">
        <v>14484.245470000002</v>
      </c>
    </row>
    <row r="50" spans="2:13" x14ac:dyDescent="0.4">
      <c r="B50" s="17" t="s">
        <v>45</v>
      </c>
      <c r="C50" s="18" t="s">
        <v>233</v>
      </c>
      <c r="D50" s="21">
        <v>1.09105E-2</v>
      </c>
      <c r="E50" s="21">
        <v>0.1331348</v>
      </c>
      <c r="F50" s="21">
        <v>1.4995E-3</v>
      </c>
      <c r="G50" s="21">
        <v>2.69614E-2</v>
      </c>
      <c r="H50" s="21">
        <v>1.823E-3</v>
      </c>
      <c r="I50" s="21">
        <v>6.16378E-2</v>
      </c>
      <c r="J50" s="21">
        <v>1.44853E-2</v>
      </c>
      <c r="K50" s="21">
        <v>1.9191E-2</v>
      </c>
      <c r="L50" s="21">
        <v>1.943357</v>
      </c>
      <c r="M50" s="22">
        <v>2.2130003</v>
      </c>
    </row>
    <row r="51" spans="2:13" x14ac:dyDescent="0.4">
      <c r="B51" s="17" t="s">
        <v>46</v>
      </c>
      <c r="C51" s="18" t="s">
        <v>234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">
      <c r="B52" s="17" t="s">
        <v>47</v>
      </c>
      <c r="C52" s="18" t="s">
        <v>235</v>
      </c>
      <c r="D52" s="21">
        <v>1.1519539999999999</v>
      </c>
      <c r="E52" s="21">
        <v>6.8376190000000001</v>
      </c>
      <c r="F52" s="21">
        <v>0.31696649999999998</v>
      </c>
      <c r="G52" s="21">
        <v>9.6894489999999998</v>
      </c>
      <c r="H52" s="21">
        <v>1.043703</v>
      </c>
      <c r="I52" s="21">
        <v>2.2226759999999999</v>
      </c>
      <c r="J52" s="21">
        <v>12.811999999999999</v>
      </c>
      <c r="K52" s="21">
        <v>-3.138137</v>
      </c>
      <c r="L52" s="21">
        <v>3272.931</v>
      </c>
      <c r="M52" s="22">
        <v>3303.8672305</v>
      </c>
    </row>
    <row r="53" spans="2:13" x14ac:dyDescent="0.4">
      <c r="B53" s="17" t="s">
        <v>48</v>
      </c>
      <c r="C53" s="18" t="s">
        <v>236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">
      <c r="B54" s="17" t="s">
        <v>49</v>
      </c>
      <c r="C54" s="18" t="s">
        <v>237</v>
      </c>
      <c r="D54" s="21">
        <v>4.3217999999999998E-3</v>
      </c>
      <c r="E54" s="21">
        <v>5.2448700000000001E-2</v>
      </c>
      <c r="F54" s="21">
        <v>1.2934999999999999E-3</v>
      </c>
      <c r="G54" s="21">
        <v>0.1452213</v>
      </c>
      <c r="H54" s="21">
        <v>1.6306000000000001E-3</v>
      </c>
      <c r="I54" s="21">
        <v>4.5170000000000002E-3</v>
      </c>
      <c r="J54" s="21">
        <v>0.1056415</v>
      </c>
      <c r="K54" s="21">
        <v>-2.7636500000000001E-2</v>
      </c>
      <c r="L54" s="21">
        <v>0.88856219999999997</v>
      </c>
      <c r="M54" s="22">
        <v>1.1760001</v>
      </c>
    </row>
    <row r="55" spans="2:13" x14ac:dyDescent="0.4">
      <c r="B55" s="17" t="s">
        <v>50</v>
      </c>
      <c r="C55" s="18" t="s">
        <v>238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">
      <c r="B56" s="17" t="s">
        <v>51</v>
      </c>
      <c r="C56" s="18" t="s">
        <v>239</v>
      </c>
      <c r="D56" s="21">
        <v>2.836357</v>
      </c>
      <c r="E56" s="21">
        <v>33.863349999999997</v>
      </c>
      <c r="F56" s="21">
        <v>1.6167940000000001</v>
      </c>
      <c r="G56" s="21">
        <v>84.659189999999995</v>
      </c>
      <c r="H56" s="21">
        <v>4.758235</v>
      </c>
      <c r="I56" s="21">
        <v>3.9843519999999999</v>
      </c>
      <c r="J56" s="21">
        <v>14.52153</v>
      </c>
      <c r="K56" s="21">
        <v>-8.9623679999999997</v>
      </c>
      <c r="L56" s="21">
        <v>1059.454</v>
      </c>
      <c r="M56" s="22">
        <v>1196.73144</v>
      </c>
    </row>
    <row r="57" spans="2:13" x14ac:dyDescent="0.4">
      <c r="B57" s="17" t="s">
        <v>52</v>
      </c>
      <c r="C57" s="18" t="s">
        <v>240</v>
      </c>
      <c r="D57" s="21">
        <v>2.6659999999999998E-4</v>
      </c>
      <c r="E57" s="21">
        <v>3.6107000000000001E-3</v>
      </c>
      <c r="F57" s="21">
        <v>9.1799999999999995E-5</v>
      </c>
      <c r="G57" s="21">
        <v>2.0108999999999999E-3</v>
      </c>
      <c r="H57" s="21">
        <v>2.4250000000000001E-4</v>
      </c>
      <c r="I57" s="21">
        <v>1.4193000000000001E-3</v>
      </c>
      <c r="J57" s="21">
        <v>2.9041000000000002E-3</v>
      </c>
      <c r="K57" s="21">
        <v>-2.137E-3</v>
      </c>
      <c r="L57" s="21">
        <v>5.1075910000000002</v>
      </c>
      <c r="M57" s="22">
        <v>5.1159999000000003</v>
      </c>
    </row>
    <row r="58" spans="2:13" x14ac:dyDescent="0.4">
      <c r="B58" s="17" t="s">
        <v>53</v>
      </c>
      <c r="C58" s="18" t="s">
        <v>241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">
      <c r="B59" s="17" t="s">
        <v>54</v>
      </c>
      <c r="C59" s="18" t="s">
        <v>242</v>
      </c>
      <c r="D59" s="21">
        <v>205.66514655193606</v>
      </c>
      <c r="E59" s="21">
        <v>2475.4083566932154</v>
      </c>
      <c r="F59" s="21">
        <v>52.724416298028508</v>
      </c>
      <c r="G59" s="21">
        <v>9850.6394400251302</v>
      </c>
      <c r="H59" s="21">
        <v>39.304039785703274</v>
      </c>
      <c r="I59" s="21">
        <v>3.7002680383778386</v>
      </c>
      <c r="J59" s="21">
        <v>17.971405329608164</v>
      </c>
      <c r="K59" s="21">
        <v>53.004846225150651</v>
      </c>
      <c r="L59" s="21">
        <v>2693.35730005285</v>
      </c>
      <c r="M59" s="22">
        <v>15391.775219000001</v>
      </c>
    </row>
    <row r="60" spans="2:13" x14ac:dyDescent="0.4">
      <c r="B60" s="17" t="s">
        <v>55</v>
      </c>
      <c r="C60" s="18" t="s">
        <v>243</v>
      </c>
      <c r="D60" s="21">
        <v>3.1712250000000002</v>
      </c>
      <c r="E60" s="21">
        <v>22.178149999999999</v>
      </c>
      <c r="F60" s="21">
        <v>0.4171223</v>
      </c>
      <c r="G60" s="21">
        <v>3.305104</v>
      </c>
      <c r="H60" s="21">
        <v>0.38648850000000001</v>
      </c>
      <c r="I60" s="21">
        <v>0.68252380000000001</v>
      </c>
      <c r="J60" s="21">
        <v>1.3335889999999999</v>
      </c>
      <c r="K60" s="21">
        <v>-22.359169999999999</v>
      </c>
      <c r="L60" s="21">
        <v>178.47800000000001</v>
      </c>
      <c r="M60" s="22">
        <v>187.59303260000002</v>
      </c>
    </row>
    <row r="61" spans="2:13" x14ac:dyDescent="0.4">
      <c r="B61" s="17" t="s">
        <v>56</v>
      </c>
      <c r="C61" s="18" t="s">
        <v>244</v>
      </c>
      <c r="D61" s="21">
        <v>0.19195509999999999</v>
      </c>
      <c r="E61" s="21">
        <v>5.9082840000000001</v>
      </c>
      <c r="F61" s="21">
        <v>3.4727999999999998E-3</v>
      </c>
      <c r="G61" s="21">
        <v>3.58184E-2</v>
      </c>
      <c r="H61" s="21">
        <v>1.916E-3</v>
      </c>
      <c r="I61" s="21">
        <v>9.7790000000000008E-4</v>
      </c>
      <c r="J61" s="21">
        <v>2.2171000000000001E-3</v>
      </c>
      <c r="K61" s="21">
        <v>4.0877499999999997E-2</v>
      </c>
      <c r="L61" s="21">
        <v>1551.4349999999999</v>
      </c>
      <c r="M61" s="22">
        <v>1557.6205187999999</v>
      </c>
    </row>
    <row r="62" spans="2:13" x14ac:dyDescent="0.4">
      <c r="B62" s="17" t="s">
        <v>57</v>
      </c>
      <c r="C62" s="18" t="s">
        <v>245</v>
      </c>
      <c r="D62" s="21">
        <v>0.69150500000000004</v>
      </c>
      <c r="E62" s="21">
        <v>15.63626</v>
      </c>
      <c r="F62" s="21">
        <v>0.6113343</v>
      </c>
      <c r="G62" s="21">
        <v>5.9719860000000002</v>
      </c>
      <c r="H62" s="21">
        <v>2.719455</v>
      </c>
      <c r="I62" s="21">
        <v>25.158169999999998</v>
      </c>
      <c r="J62" s="21">
        <v>37.838009999999997</v>
      </c>
      <c r="K62" s="21">
        <v>0.86569189999999996</v>
      </c>
      <c r="L62" s="21">
        <v>1543.942</v>
      </c>
      <c r="M62" s="22">
        <v>1633.4344122</v>
      </c>
    </row>
    <row r="63" spans="2:13" x14ac:dyDescent="0.4">
      <c r="B63" s="17" t="s">
        <v>58</v>
      </c>
      <c r="C63" s="18" t="s">
        <v>246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">
      <c r="B64" s="17" t="s">
        <v>59</v>
      </c>
      <c r="C64" s="18" t="s">
        <v>247</v>
      </c>
      <c r="D64" s="21">
        <v>4.2052040000000002</v>
      </c>
      <c r="E64" s="21">
        <v>32.206099999999999</v>
      </c>
      <c r="F64" s="21">
        <v>2.3239719999999999</v>
      </c>
      <c r="G64" s="21">
        <v>19.900210000000001</v>
      </c>
      <c r="H64" s="21">
        <v>2.3011729999999999</v>
      </c>
      <c r="I64" s="21">
        <v>5.3085690000000003</v>
      </c>
      <c r="J64" s="21">
        <v>31.734249999999999</v>
      </c>
      <c r="K64" s="21">
        <v>-2.2233000000000001</v>
      </c>
      <c r="L64" s="21">
        <v>1399.098</v>
      </c>
      <c r="M64" s="22">
        <v>1494.854178</v>
      </c>
    </row>
    <row r="65" spans="2:13" x14ac:dyDescent="0.4">
      <c r="B65" s="17" t="s">
        <v>60</v>
      </c>
      <c r="C65" s="18" t="s">
        <v>248</v>
      </c>
      <c r="D65" s="21">
        <v>1.8988700000000001E-2</v>
      </c>
      <c r="E65" s="21">
        <v>0.488618</v>
      </c>
      <c r="F65" s="21">
        <v>7.4533000000000004E-3</v>
      </c>
      <c r="G65" s="21">
        <v>8.9583700000000002E-2</v>
      </c>
      <c r="H65" s="21">
        <v>3.50204E-2</v>
      </c>
      <c r="I65" s="21">
        <v>7.7028899999999997E-2</v>
      </c>
      <c r="J65" s="21">
        <v>6.7319799999999999E-2</v>
      </c>
      <c r="K65" s="21">
        <v>-0.1042421</v>
      </c>
      <c r="L65" s="21">
        <v>0.5772292</v>
      </c>
      <c r="M65" s="22">
        <v>1.2569998999999998</v>
      </c>
    </row>
    <row r="66" spans="2:13" x14ac:dyDescent="0.4">
      <c r="B66" s="17" t="s">
        <v>61</v>
      </c>
      <c r="C66" s="18" t="s">
        <v>249</v>
      </c>
      <c r="D66" s="21">
        <v>2.6467900000000002</v>
      </c>
      <c r="E66" s="21">
        <v>24.45702</v>
      </c>
      <c r="F66" s="21">
        <v>0.5144126</v>
      </c>
      <c r="G66" s="21">
        <v>3.695665</v>
      </c>
      <c r="H66" s="21">
        <v>1.0805</v>
      </c>
      <c r="I66" s="21">
        <v>278.10770000000002</v>
      </c>
      <c r="J66" s="21">
        <v>24.438770000000002</v>
      </c>
      <c r="K66" s="21">
        <v>-23.208960000000001</v>
      </c>
      <c r="L66" s="21">
        <v>827.49109999999996</v>
      </c>
      <c r="M66" s="22">
        <v>1139.2229975999999</v>
      </c>
    </row>
    <row r="67" spans="2:13" x14ac:dyDescent="0.4">
      <c r="B67" s="17" t="s">
        <v>62</v>
      </c>
      <c r="C67" s="18" t="s">
        <v>250</v>
      </c>
      <c r="D67" s="21">
        <v>18.131528521899476</v>
      </c>
      <c r="E67" s="21">
        <v>247.46977982601348</v>
      </c>
      <c r="F67" s="21">
        <v>4.6577506202954631</v>
      </c>
      <c r="G67" s="21">
        <v>69.367574345085245</v>
      </c>
      <c r="H67" s="21">
        <v>14.68683880271406</v>
      </c>
      <c r="I67" s="21">
        <v>84.418203118142785</v>
      </c>
      <c r="J67" s="21">
        <v>147.62668796532321</v>
      </c>
      <c r="K67" s="21">
        <v>-76.886463732137784</v>
      </c>
      <c r="L67" s="21">
        <v>36290.857041532661</v>
      </c>
      <c r="M67" s="22">
        <v>36800.328941</v>
      </c>
    </row>
    <row r="68" spans="2:13" x14ac:dyDescent="0.4">
      <c r="B68" s="17" t="s">
        <v>63</v>
      </c>
      <c r="C68" s="18" t="s">
        <v>251</v>
      </c>
      <c r="D68" s="21">
        <v>0.1317768</v>
      </c>
      <c r="E68" s="21">
        <v>2.8901910000000002</v>
      </c>
      <c r="F68" s="21">
        <v>6.6449400000000006E-2</v>
      </c>
      <c r="G68" s="21">
        <v>0.89605999999999997</v>
      </c>
      <c r="H68" s="21">
        <v>0.39199919999999999</v>
      </c>
      <c r="I68" s="21">
        <v>0.56180070000000004</v>
      </c>
      <c r="J68" s="21">
        <v>0.60947689999999999</v>
      </c>
      <c r="K68" s="21">
        <v>-0.47327419999999998</v>
      </c>
      <c r="L68" s="21">
        <v>5.6495199999999999</v>
      </c>
      <c r="M68" s="22">
        <v>10.723999800000001</v>
      </c>
    </row>
    <row r="69" spans="2:13" x14ac:dyDescent="0.4">
      <c r="B69" s="17" t="s">
        <v>64</v>
      </c>
      <c r="C69" s="18" t="s">
        <v>252</v>
      </c>
      <c r="D69" s="21">
        <v>41.416330000000002</v>
      </c>
      <c r="E69" s="21">
        <v>815.20540000000005</v>
      </c>
      <c r="F69" s="21">
        <v>37.00376</v>
      </c>
      <c r="G69" s="21">
        <v>238.423</v>
      </c>
      <c r="H69" s="21">
        <v>68.032169999999994</v>
      </c>
      <c r="I69" s="21">
        <v>177.22329999999999</v>
      </c>
      <c r="J69" s="21">
        <v>114.9383</v>
      </c>
      <c r="K69" s="21">
        <v>-55.132840000000002</v>
      </c>
      <c r="L69" s="21">
        <v>5385.7449999999999</v>
      </c>
      <c r="M69" s="22">
        <v>6822.8544199999997</v>
      </c>
    </row>
    <row r="70" spans="2:13" x14ac:dyDescent="0.4">
      <c r="B70" s="17" t="s">
        <v>65</v>
      </c>
      <c r="C70" s="18" t="s">
        <v>253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">
      <c r="B71" s="17" t="s">
        <v>66</v>
      </c>
      <c r="C71" s="18" t="s">
        <v>254</v>
      </c>
      <c r="D71" s="21">
        <v>5.3514299999999997</v>
      </c>
      <c r="E71" s="21">
        <v>65.16019</v>
      </c>
      <c r="F71" s="21">
        <v>0.61172879999999996</v>
      </c>
      <c r="G71" s="21">
        <v>1.423853</v>
      </c>
      <c r="H71" s="21">
        <v>1.3859699999999999</v>
      </c>
      <c r="I71" s="21">
        <v>0.42034749999999999</v>
      </c>
      <c r="J71" s="21">
        <v>1.291088</v>
      </c>
      <c r="K71" s="21">
        <v>1.2583660000000001</v>
      </c>
      <c r="L71" s="21">
        <v>1833.923</v>
      </c>
      <c r="M71" s="22">
        <v>1910.8259733</v>
      </c>
    </row>
    <row r="72" spans="2:13" x14ac:dyDescent="0.4">
      <c r="B72" s="17" t="s">
        <v>67</v>
      </c>
      <c r="C72" s="18" t="s">
        <v>255</v>
      </c>
      <c r="D72" s="21">
        <v>0.98527264360880218</v>
      </c>
      <c r="E72" s="21">
        <v>3.6970629140993343</v>
      </c>
      <c r="F72" s="21">
        <v>0.34408368507474035</v>
      </c>
      <c r="G72" s="21">
        <v>4.0951930125370586</v>
      </c>
      <c r="H72" s="21">
        <v>1.6061073971102837</v>
      </c>
      <c r="I72" s="21">
        <v>2.1183535237632118</v>
      </c>
      <c r="J72" s="21">
        <v>6.4520665952743892</v>
      </c>
      <c r="K72" s="21">
        <v>-2.6239666487761291</v>
      </c>
      <c r="L72" s="21">
        <v>16161.273995877309</v>
      </c>
      <c r="M72" s="22">
        <v>16177.948169000001</v>
      </c>
    </row>
    <row r="73" spans="2:13" x14ac:dyDescent="0.4">
      <c r="B73" s="17" t="s">
        <v>68</v>
      </c>
      <c r="C73" s="18" t="s">
        <v>256</v>
      </c>
      <c r="D73" s="21">
        <v>1.5267390000000001</v>
      </c>
      <c r="E73" s="21">
        <v>50.334960000000002</v>
      </c>
      <c r="F73" s="21">
        <v>1.4161729999999999</v>
      </c>
      <c r="G73" s="21">
        <v>17.401720000000001</v>
      </c>
      <c r="H73" s="21">
        <v>7.3799630000000001</v>
      </c>
      <c r="I73" s="21">
        <v>903.99360000000001</v>
      </c>
      <c r="J73" s="21">
        <v>404.29039999999998</v>
      </c>
      <c r="K73" s="21">
        <v>-16.998709999999999</v>
      </c>
      <c r="L73" s="21">
        <v>6623.65</v>
      </c>
      <c r="M73" s="22">
        <v>7992.9948449999993</v>
      </c>
    </row>
    <row r="74" spans="2:13" x14ac:dyDescent="0.4">
      <c r="B74" s="17" t="s">
        <v>69</v>
      </c>
      <c r="C74" s="18" t="s">
        <v>257</v>
      </c>
      <c r="D74" s="21">
        <v>0.3647224</v>
      </c>
      <c r="E74" s="21">
        <v>1.200623</v>
      </c>
      <c r="F74" s="21">
        <v>0.14088510000000001</v>
      </c>
      <c r="G74" s="21">
        <v>0.56530650000000005</v>
      </c>
      <c r="H74" s="21">
        <v>9.15189E-2</v>
      </c>
      <c r="I74" s="21">
        <v>1.0844130000000001</v>
      </c>
      <c r="J74" s="21">
        <v>2.7110970000000001</v>
      </c>
      <c r="K74" s="21">
        <v>0.1661531</v>
      </c>
      <c r="L74" s="21">
        <v>21.757280000000002</v>
      </c>
      <c r="M74" s="22">
        <v>28.081999000000003</v>
      </c>
    </row>
    <row r="75" spans="2:13" x14ac:dyDescent="0.4">
      <c r="B75" s="17" t="s">
        <v>70</v>
      </c>
      <c r="C75" s="18" t="s">
        <v>258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">
      <c r="B76" s="17" t="s">
        <v>71</v>
      </c>
      <c r="C76" s="18" t="s">
        <v>259</v>
      </c>
      <c r="D76" s="21">
        <v>0.33124530000000002</v>
      </c>
      <c r="E76" s="21">
        <v>5.9146200000000002</v>
      </c>
      <c r="F76" s="21">
        <v>0.17109650000000001</v>
      </c>
      <c r="G76" s="21">
        <v>1.41401</v>
      </c>
      <c r="H76" s="21">
        <v>0.52065799999999995</v>
      </c>
      <c r="I76" s="21">
        <v>7.8861049999999997</v>
      </c>
      <c r="J76" s="21">
        <v>5.9658239999999996</v>
      </c>
      <c r="K76" s="21">
        <v>5.0652900000000001E-2</v>
      </c>
      <c r="L76" s="21">
        <v>3958.9490000000001</v>
      </c>
      <c r="M76" s="22">
        <v>3981.2032116999999</v>
      </c>
    </row>
    <row r="77" spans="2:13" x14ac:dyDescent="0.4">
      <c r="B77" s="17" t="s">
        <v>72</v>
      </c>
      <c r="C77" s="18" t="s">
        <v>26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">
      <c r="B78" s="17" t="s">
        <v>73</v>
      </c>
      <c r="C78" s="18" t="s">
        <v>261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">
      <c r="B79" s="17" t="s">
        <v>74</v>
      </c>
      <c r="C79" s="18" t="s">
        <v>262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">
      <c r="B80" s="17" t="s">
        <v>75</v>
      </c>
      <c r="C80" s="18" t="s">
        <v>263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">
      <c r="B81" s="17" t="s">
        <v>76</v>
      </c>
      <c r="C81" s="18" t="s">
        <v>264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">
      <c r="B82" s="17" t="s">
        <v>77</v>
      </c>
      <c r="C82" s="18" t="s">
        <v>265</v>
      </c>
      <c r="D82" s="21">
        <v>9.2229900000000004E-2</v>
      </c>
      <c r="E82" s="21">
        <v>0.77718290000000001</v>
      </c>
      <c r="F82" s="21">
        <v>3.8477400000000002E-2</v>
      </c>
      <c r="G82" s="21">
        <v>0.31946459999999999</v>
      </c>
      <c r="H82" s="21">
        <v>0.1090709</v>
      </c>
      <c r="I82" s="21">
        <v>10.14472</v>
      </c>
      <c r="J82" s="21">
        <v>18.752189999999999</v>
      </c>
      <c r="K82" s="21">
        <v>-6.2264390000000001</v>
      </c>
      <c r="L82" s="21">
        <v>1591.2470000000001</v>
      </c>
      <c r="M82" s="22">
        <v>1615.2538967</v>
      </c>
    </row>
    <row r="83" spans="2:13" x14ac:dyDescent="0.4">
      <c r="B83" s="17" t="s">
        <v>78</v>
      </c>
      <c r="C83" s="18" t="s">
        <v>266</v>
      </c>
      <c r="D83" s="21">
        <v>6.5565899999999996E-2</v>
      </c>
      <c r="E83" s="21">
        <v>0.71773549999999997</v>
      </c>
      <c r="F83" s="21">
        <v>3.2453799999999998E-2</v>
      </c>
      <c r="G83" s="21">
        <v>0.33321849999999997</v>
      </c>
      <c r="H83" s="21">
        <v>0.1176826</v>
      </c>
      <c r="I83" s="21">
        <v>1.643418</v>
      </c>
      <c r="J83" s="21">
        <v>6.6865940000000004</v>
      </c>
      <c r="K83" s="21">
        <v>0.4215274</v>
      </c>
      <c r="L83" s="21">
        <v>688.37490000000003</v>
      </c>
      <c r="M83" s="22">
        <v>698.3930957</v>
      </c>
    </row>
    <row r="84" spans="2:13" x14ac:dyDescent="0.4">
      <c r="B84" s="17" t="s">
        <v>79</v>
      </c>
      <c r="C84" s="18" t="s">
        <v>267</v>
      </c>
      <c r="D84" s="21">
        <v>6.3974699999999995E-2</v>
      </c>
      <c r="E84" s="21">
        <v>0.92015809999999998</v>
      </c>
      <c r="F84" s="21">
        <v>3.1291600000000003E-2</v>
      </c>
      <c r="G84" s="21">
        <v>0.49337409999999998</v>
      </c>
      <c r="H84" s="21">
        <v>9.7189499999999998E-2</v>
      </c>
      <c r="I84" s="21">
        <v>1.964842</v>
      </c>
      <c r="J84" s="21">
        <v>4.4470999999999998</v>
      </c>
      <c r="K84" s="21">
        <v>-0.8117529</v>
      </c>
      <c r="L84" s="21">
        <v>1679.114</v>
      </c>
      <c r="M84" s="22">
        <v>1686.3201771000001</v>
      </c>
    </row>
    <row r="85" spans="2:13" x14ac:dyDescent="0.4">
      <c r="B85" s="17" t="s">
        <v>80</v>
      </c>
      <c r="C85" s="18" t="s">
        <v>268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">
      <c r="B86" s="17" t="s">
        <v>81</v>
      </c>
      <c r="C86" s="18" t="s">
        <v>269</v>
      </c>
      <c r="D86" s="21">
        <v>0.55724629999999997</v>
      </c>
      <c r="E86" s="21">
        <v>13.498379999999999</v>
      </c>
      <c r="F86" s="21">
        <v>0.45549060000000002</v>
      </c>
      <c r="G86" s="21">
        <v>6.1647790000000002</v>
      </c>
      <c r="H86" s="21">
        <v>2.635221</v>
      </c>
      <c r="I86" s="21">
        <v>101.7792</v>
      </c>
      <c r="J86" s="21">
        <v>171.88</v>
      </c>
      <c r="K86" s="21">
        <v>-15.54613</v>
      </c>
      <c r="L86" s="21">
        <v>3762.1210000000001</v>
      </c>
      <c r="M86" s="22">
        <v>4043.5451868999999</v>
      </c>
    </row>
    <row r="87" spans="2:13" x14ac:dyDescent="0.4">
      <c r="B87" s="17" t="s">
        <v>82</v>
      </c>
      <c r="C87" s="18" t="s">
        <v>270</v>
      </c>
      <c r="D87" s="21">
        <v>0.3520840162918627</v>
      </c>
      <c r="E87" s="21">
        <v>2.5461073946617923</v>
      </c>
      <c r="F87" s="21">
        <v>8.1212780691623923E-2</v>
      </c>
      <c r="G87" s="21">
        <v>3.6824711244907915</v>
      </c>
      <c r="H87" s="21">
        <v>0.14866156465564442</v>
      </c>
      <c r="I87" s="21">
        <v>1.4136546639029515</v>
      </c>
      <c r="J87" s="21">
        <v>3.9197480680780883</v>
      </c>
      <c r="K87" s="21">
        <v>-3.8602600822213846</v>
      </c>
      <c r="L87" s="21">
        <v>4197.8070019694487</v>
      </c>
      <c r="M87" s="22">
        <v>4206.0906814999998</v>
      </c>
    </row>
    <row r="88" spans="2:13" x14ac:dyDescent="0.4">
      <c r="B88" s="17" t="s">
        <v>83</v>
      </c>
      <c r="C88" s="18" t="s">
        <v>271</v>
      </c>
      <c r="D88" s="21">
        <v>0.2336193</v>
      </c>
      <c r="E88" s="21">
        <v>7.2421280000000001</v>
      </c>
      <c r="F88" s="21">
        <v>0.21775459999999999</v>
      </c>
      <c r="G88" s="21">
        <v>2.6944430000000001</v>
      </c>
      <c r="H88" s="21">
        <v>1.1436409999999999</v>
      </c>
      <c r="I88" s="21">
        <v>88.708070000000006</v>
      </c>
      <c r="J88" s="21">
        <v>64.501009999999994</v>
      </c>
      <c r="K88" s="21">
        <v>4.9411009999999997</v>
      </c>
      <c r="L88" s="21">
        <v>4997.915</v>
      </c>
      <c r="M88" s="22">
        <v>5167.5967669000001</v>
      </c>
    </row>
    <row r="89" spans="2:13" x14ac:dyDescent="0.4">
      <c r="B89" s="17" t="s">
        <v>84</v>
      </c>
      <c r="C89" s="18" t="s">
        <v>272</v>
      </c>
      <c r="D89" s="21">
        <v>0.1447156</v>
      </c>
      <c r="E89" s="21">
        <v>4.4836819999999999</v>
      </c>
      <c r="F89" s="21">
        <v>0.1343714</v>
      </c>
      <c r="G89" s="21">
        <v>1.6877599999999999</v>
      </c>
      <c r="H89" s="21">
        <v>0.69886619999999999</v>
      </c>
      <c r="I89" s="21">
        <v>14.49846</v>
      </c>
      <c r="J89" s="21">
        <v>27.178699999999999</v>
      </c>
      <c r="K89" s="21">
        <v>-9.0910000000000005E-2</v>
      </c>
      <c r="L89" s="21">
        <v>9051.8970000000008</v>
      </c>
      <c r="M89" s="22">
        <v>9100.6326452000012</v>
      </c>
    </row>
    <row r="90" spans="2:13" x14ac:dyDescent="0.4">
      <c r="B90" s="17" t="s">
        <v>85</v>
      </c>
      <c r="C90" s="18" t="s">
        <v>273</v>
      </c>
      <c r="D90" s="21">
        <v>0.1414338</v>
      </c>
      <c r="E90" s="21">
        <v>3.4210240000000001</v>
      </c>
      <c r="F90" s="21">
        <v>6.8217399999999997E-2</v>
      </c>
      <c r="G90" s="21">
        <v>0.84278430000000004</v>
      </c>
      <c r="H90" s="21">
        <v>0.35763489999999998</v>
      </c>
      <c r="I90" s="21">
        <v>2.8816039999999998</v>
      </c>
      <c r="J90" s="21">
        <v>22.763549999999999</v>
      </c>
      <c r="K90" s="21">
        <v>-1.271344</v>
      </c>
      <c r="L90" s="21">
        <v>1332.4570000000001</v>
      </c>
      <c r="M90" s="22">
        <v>1361.6619044000001</v>
      </c>
    </row>
    <row r="91" spans="2:13" x14ac:dyDescent="0.4">
      <c r="B91" s="17" t="s">
        <v>86</v>
      </c>
      <c r="C91" s="18" t="s">
        <v>274</v>
      </c>
      <c r="D91" s="21">
        <v>15.950736645171725</v>
      </c>
      <c r="E91" s="21">
        <v>96.337879737798318</v>
      </c>
      <c r="F91" s="21">
        <v>2.9120633875221684</v>
      </c>
      <c r="G91" s="21">
        <v>45.935390338669009</v>
      </c>
      <c r="H91" s="21">
        <v>15.763526684546537</v>
      </c>
      <c r="I91" s="21">
        <v>66.903025928664732</v>
      </c>
      <c r="J91" s="21">
        <v>238.69724979615674</v>
      </c>
      <c r="K91" s="21">
        <v>-15.940816647258142</v>
      </c>
      <c r="L91" s="21">
        <v>18551.686098128728</v>
      </c>
      <c r="M91" s="22">
        <v>19018.245154</v>
      </c>
    </row>
    <row r="92" spans="2:13" x14ac:dyDescent="0.4">
      <c r="B92" s="17" t="s">
        <v>87</v>
      </c>
      <c r="C92" s="18" t="s">
        <v>275</v>
      </c>
      <c r="D92" s="21">
        <v>0.22906389999999999</v>
      </c>
      <c r="E92" s="21">
        <v>3.0223390000000001</v>
      </c>
      <c r="F92" s="21">
        <v>0.1148241</v>
      </c>
      <c r="G92" s="21">
        <v>1.845496</v>
      </c>
      <c r="H92" s="21">
        <v>0.81931220000000005</v>
      </c>
      <c r="I92" s="21">
        <v>18.340879999999999</v>
      </c>
      <c r="J92" s="21">
        <v>382.5856</v>
      </c>
      <c r="K92" s="21">
        <v>-4.2552830000000004</v>
      </c>
      <c r="L92" s="21">
        <v>21.453759999999999</v>
      </c>
      <c r="M92" s="22">
        <v>424.15599219999996</v>
      </c>
    </row>
    <row r="93" spans="2:13" x14ac:dyDescent="0.4">
      <c r="B93" s="17" t="s">
        <v>88</v>
      </c>
      <c r="C93" s="18" t="s">
        <v>276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624.70399999999995</v>
      </c>
      <c r="M93" s="22">
        <v>624.70399999999995</v>
      </c>
    </row>
    <row r="94" spans="2:13" x14ac:dyDescent="0.4">
      <c r="B94" s="17" t="s">
        <v>89</v>
      </c>
      <c r="C94" s="18" t="s">
        <v>277</v>
      </c>
      <c r="D94" s="21">
        <v>5.3855803397689035E-2</v>
      </c>
      <c r="E94" s="21">
        <v>0.70999524479262976</v>
      </c>
      <c r="F94" s="21">
        <v>2.6825901692409476E-2</v>
      </c>
      <c r="G94" s="21">
        <v>0.27125741711325974</v>
      </c>
      <c r="H94" s="21">
        <v>0.1107072069843664</v>
      </c>
      <c r="I94" s="21">
        <v>4.1675332629239774</v>
      </c>
      <c r="J94" s="21">
        <v>85.301035381525736</v>
      </c>
      <c r="K94" s="21">
        <v>3.7136372342882975</v>
      </c>
      <c r="L94" s="21">
        <v>15756.360994047282</v>
      </c>
      <c r="M94" s="22">
        <v>15850.715841499999</v>
      </c>
    </row>
    <row r="95" spans="2:13" x14ac:dyDescent="0.4">
      <c r="B95" s="17" t="s">
        <v>90</v>
      </c>
      <c r="C95" s="18" t="s">
        <v>278</v>
      </c>
      <c r="D95" s="21">
        <v>8.1642900000000004E-2</v>
      </c>
      <c r="E95" s="21">
        <v>1.0739669999999999</v>
      </c>
      <c r="F95" s="21">
        <v>4.01626E-2</v>
      </c>
      <c r="G95" s="21">
        <v>0.4084257</v>
      </c>
      <c r="H95" s="21">
        <v>0.16557340000000001</v>
      </c>
      <c r="I95" s="21">
        <v>8.9510909999999999</v>
      </c>
      <c r="J95" s="21">
        <v>294.12990000000002</v>
      </c>
      <c r="K95" s="21">
        <v>-8.6389999999999995E-2</v>
      </c>
      <c r="L95" s="21">
        <v>39.41657</v>
      </c>
      <c r="M95" s="22">
        <v>344.18094259999998</v>
      </c>
    </row>
    <row r="96" spans="2:13" x14ac:dyDescent="0.4">
      <c r="B96" s="17" t="s">
        <v>91</v>
      </c>
      <c r="C96" s="18" t="s">
        <v>279</v>
      </c>
      <c r="D96" s="21">
        <v>0.46394330329433753</v>
      </c>
      <c r="E96" s="21">
        <v>9.3280310768330619</v>
      </c>
      <c r="F96" s="21">
        <v>0.23628305260707766</v>
      </c>
      <c r="G96" s="21">
        <v>2.2892155096808118</v>
      </c>
      <c r="H96" s="21">
        <v>1.2844262859702067</v>
      </c>
      <c r="I96" s="21">
        <v>1.9237554283132037</v>
      </c>
      <c r="J96" s="21">
        <v>152.65003398666178</v>
      </c>
      <c r="K96" s="21">
        <v>-10.426212321336868</v>
      </c>
      <c r="L96" s="21">
        <v>22299.594964877975</v>
      </c>
      <c r="M96" s="22">
        <v>22457.344441199999</v>
      </c>
    </row>
    <row r="97" spans="2:13" x14ac:dyDescent="0.4">
      <c r="B97" s="17" t="s">
        <v>92</v>
      </c>
      <c r="C97" s="18" t="s">
        <v>280</v>
      </c>
      <c r="D97" s="21">
        <v>7.9121300000000006E-2</v>
      </c>
      <c r="E97" s="21">
        <v>1.043077</v>
      </c>
      <c r="F97" s="21">
        <v>3.9410800000000003E-2</v>
      </c>
      <c r="G97" s="21">
        <v>0.39851300000000001</v>
      </c>
      <c r="H97" s="21">
        <v>0.16264339999999999</v>
      </c>
      <c r="I97" s="21">
        <v>0.22046740000000001</v>
      </c>
      <c r="J97" s="21">
        <v>50.9651</v>
      </c>
      <c r="K97" s="21">
        <v>1.1644859999999999</v>
      </c>
      <c r="L97" s="21">
        <v>299.2962</v>
      </c>
      <c r="M97" s="22">
        <v>353.36901890000001</v>
      </c>
    </row>
    <row r="98" spans="2:13" x14ac:dyDescent="0.4">
      <c r="B98" s="17" t="s">
        <v>93</v>
      </c>
      <c r="C98" s="18" t="s">
        <v>281</v>
      </c>
      <c r="D98" s="21">
        <v>4.3975800000000002E-2</v>
      </c>
      <c r="E98" s="21">
        <v>0.57974429999999999</v>
      </c>
      <c r="F98" s="21">
        <v>2.19046E-2</v>
      </c>
      <c r="G98" s="21">
        <v>0.22149440000000001</v>
      </c>
      <c r="H98" s="21">
        <v>9.0397599999999995E-2</v>
      </c>
      <c r="I98" s="21">
        <v>0.42220960000000002</v>
      </c>
      <c r="J98" s="21">
        <v>55.868400000000001</v>
      </c>
      <c r="K98" s="21">
        <v>0.17689170000000001</v>
      </c>
      <c r="L98" s="21">
        <v>1198.2190000000001</v>
      </c>
      <c r="M98" s="22">
        <v>1255.644018</v>
      </c>
    </row>
    <row r="99" spans="2:13" x14ac:dyDescent="0.4">
      <c r="B99" s="17" t="s">
        <v>94</v>
      </c>
      <c r="C99" s="18" t="s">
        <v>282</v>
      </c>
      <c r="D99" s="21">
        <v>5.5151999999999996E-3</v>
      </c>
      <c r="E99" s="21">
        <v>7.8025300000000006E-2</v>
      </c>
      <c r="F99" s="21">
        <v>2.7471000000000001E-3</v>
      </c>
      <c r="G99" s="21">
        <v>2.7778500000000001E-2</v>
      </c>
      <c r="H99" s="21">
        <v>1.1337099999999999E-2</v>
      </c>
      <c r="I99" s="21">
        <v>1.36341E-2</v>
      </c>
      <c r="J99" s="21">
        <v>9.7833740000000002</v>
      </c>
      <c r="K99" s="21">
        <v>-1.57482E-2</v>
      </c>
      <c r="L99" s="21">
        <v>0.23333660000000001</v>
      </c>
      <c r="M99" s="22">
        <v>10.139999699999999</v>
      </c>
    </row>
    <row r="100" spans="2:13" x14ac:dyDescent="0.4">
      <c r="B100" s="17" t="s">
        <v>95</v>
      </c>
      <c r="C100" s="18" t="s">
        <v>283</v>
      </c>
      <c r="D100" s="21">
        <v>0.20279330000000001</v>
      </c>
      <c r="E100" s="21">
        <v>2.673454</v>
      </c>
      <c r="F100" s="21">
        <v>0.10101250000000001</v>
      </c>
      <c r="G100" s="21">
        <v>1.0214589999999999</v>
      </c>
      <c r="H100" s="21">
        <v>0.41686420000000002</v>
      </c>
      <c r="I100" s="21">
        <v>0.46165820000000002</v>
      </c>
      <c r="J100" s="21">
        <v>318.01350000000002</v>
      </c>
      <c r="K100" s="21">
        <v>-1.401891</v>
      </c>
      <c r="L100" s="21">
        <v>107.26220000000001</v>
      </c>
      <c r="M100" s="22">
        <v>428.75105020000007</v>
      </c>
    </row>
    <row r="101" spans="2:13" x14ac:dyDescent="0.4">
      <c r="B101" s="17" t="s">
        <v>96</v>
      </c>
      <c r="C101" s="18" t="s">
        <v>284</v>
      </c>
      <c r="D101" s="21">
        <v>-3.3110208209331742E-2</v>
      </c>
      <c r="E101" s="21">
        <v>-0.43650000822563689</v>
      </c>
      <c r="F101" s="21">
        <v>-1.6492404089120054E-2</v>
      </c>
      <c r="G101" s="21">
        <v>-0.16676714134817813</v>
      </c>
      <c r="H101" s="21">
        <v>-6.8062016875269152E-2</v>
      </c>
      <c r="I101" s="21">
        <v>-12.958723212980635</v>
      </c>
      <c r="J101" s="21">
        <v>-94.541783440651855</v>
      </c>
      <c r="K101" s="21">
        <v>5.0995322643759833</v>
      </c>
      <c r="L101" s="21">
        <v>12202.843025568005</v>
      </c>
      <c r="M101" s="22">
        <v>12099.721119400001</v>
      </c>
    </row>
    <row r="102" spans="2:13" x14ac:dyDescent="0.4">
      <c r="B102" s="17" t="s">
        <v>97</v>
      </c>
      <c r="C102" s="18" t="s">
        <v>285</v>
      </c>
      <c r="D102" s="21">
        <v>-8.8941008619889926E-3</v>
      </c>
      <c r="E102" s="21">
        <v>-0.12324371194440277</v>
      </c>
      <c r="F102" s="21">
        <v>-4.3385004204741619E-3</v>
      </c>
      <c r="G102" s="21">
        <v>-4.5414104401395788E-2</v>
      </c>
      <c r="H102" s="21">
        <v>-1.8898701831604251E-2</v>
      </c>
      <c r="I102" s="21">
        <v>-5.1709405011517023E-2</v>
      </c>
      <c r="J102" s="21">
        <v>-20.687102004930512</v>
      </c>
      <c r="K102" s="21">
        <v>7.922620767836118E-2</v>
      </c>
      <c r="L102" s="21">
        <v>30975.203002021724</v>
      </c>
      <c r="M102" s="22">
        <v>30954.3426277</v>
      </c>
    </row>
    <row r="103" spans="2:13" x14ac:dyDescent="0.4">
      <c r="B103" s="17" t="s">
        <v>98</v>
      </c>
      <c r="C103" s="18" t="s">
        <v>286</v>
      </c>
      <c r="D103" s="21">
        <v>4.8569997991652534E-4</v>
      </c>
      <c r="E103" s="21">
        <v>6.4032997352264495E-3</v>
      </c>
      <c r="F103" s="21">
        <v>2.4189998999754473E-4</v>
      </c>
      <c r="G103" s="21">
        <v>2.4463998988424698E-3</v>
      </c>
      <c r="H103" s="21">
        <v>9.983999587166129E-4</v>
      </c>
      <c r="I103" s="21">
        <v>1.4971999380914592E-3</v>
      </c>
      <c r="J103" s="21">
        <v>520.04997849616836</v>
      </c>
      <c r="K103" s="21">
        <v>49.610957948609311</v>
      </c>
      <c r="L103" s="21">
        <v>144534.69402355573</v>
      </c>
      <c r="M103" s="22">
        <v>145104.36703290002</v>
      </c>
    </row>
    <row r="104" spans="2:13" x14ac:dyDescent="0.4">
      <c r="B104" s="17" t="s">
        <v>99</v>
      </c>
      <c r="C104" s="18" t="s">
        <v>287</v>
      </c>
      <c r="D104" s="21">
        <v>0.52019526247580461</v>
      </c>
      <c r="E104" s="21">
        <v>6.864490824430014</v>
      </c>
      <c r="F104" s="21">
        <v>0.25969653118972991</v>
      </c>
      <c r="G104" s="21">
        <v>2.6320473161106719</v>
      </c>
      <c r="H104" s="21">
        <v>1.0729131288575962</v>
      </c>
      <c r="I104" s="21">
        <v>1.5315001839342133</v>
      </c>
      <c r="J104" s="21">
        <v>3131.6563761140592</v>
      </c>
      <c r="K104" s="21">
        <v>24.352082924701712</v>
      </c>
      <c r="L104" s="21">
        <v>71768.238619414231</v>
      </c>
      <c r="M104" s="22">
        <v>74937.127921699983</v>
      </c>
    </row>
    <row r="105" spans="2:13" x14ac:dyDescent="0.4">
      <c r="B105" s="17" t="s">
        <v>100</v>
      </c>
      <c r="C105" s="18" t="s">
        <v>288</v>
      </c>
      <c r="D105" s="21">
        <v>1.944186</v>
      </c>
      <c r="E105" s="21">
        <v>14.241149999999999</v>
      </c>
      <c r="F105" s="21">
        <v>1.171991</v>
      </c>
      <c r="G105" s="21">
        <v>9.3918210000000002</v>
      </c>
      <c r="H105" s="21">
        <v>3.5237959999999999</v>
      </c>
      <c r="I105" s="21">
        <v>6.9065250000000002</v>
      </c>
      <c r="J105" s="21">
        <v>181.13480000000001</v>
      </c>
      <c r="K105" s="21">
        <v>3.7744770000000001</v>
      </c>
      <c r="L105" s="21">
        <v>5544.8779999999997</v>
      </c>
      <c r="M105" s="22">
        <v>5766.9667460000001</v>
      </c>
    </row>
    <row r="106" spans="2:13" x14ac:dyDescent="0.4">
      <c r="B106" s="17" t="s">
        <v>101</v>
      </c>
      <c r="C106" s="18" t="s">
        <v>289</v>
      </c>
      <c r="D106" s="21">
        <v>9.5414200000000005E-2</v>
      </c>
      <c r="E106" s="21">
        <v>0.4588045</v>
      </c>
      <c r="F106" s="21">
        <v>4.1501000000000003E-3</v>
      </c>
      <c r="G106" s="21">
        <v>4.40165E-2</v>
      </c>
      <c r="H106" s="21">
        <v>1.6970800000000001E-2</v>
      </c>
      <c r="I106" s="21">
        <v>0.34391820000000001</v>
      </c>
      <c r="J106" s="21">
        <v>215.14160000000001</v>
      </c>
      <c r="K106" s="21">
        <v>-0.34605520000000001</v>
      </c>
      <c r="L106" s="21">
        <v>627.18219999999997</v>
      </c>
      <c r="M106" s="22">
        <v>842.94101909999995</v>
      </c>
    </row>
    <row r="107" spans="2:13" x14ac:dyDescent="0.4">
      <c r="B107" s="17" t="s">
        <v>102</v>
      </c>
      <c r="C107" s="18" t="s">
        <v>290</v>
      </c>
      <c r="D107" s="21">
        <v>3.0116793047460452E-2</v>
      </c>
      <c r="E107" s="21">
        <v>0.55078927284887225</v>
      </c>
      <c r="F107" s="21">
        <v>4.3208990025092927E-3</v>
      </c>
      <c r="G107" s="21">
        <v>0.39345140917072485</v>
      </c>
      <c r="H107" s="21">
        <v>4.6726389213092231E-2</v>
      </c>
      <c r="I107" s="21">
        <v>0.95575707936100707</v>
      </c>
      <c r="J107" s="21">
        <v>41.700030373440171</v>
      </c>
      <c r="K107" s="21">
        <v>-1.8265225783425401</v>
      </c>
      <c r="L107" s="21">
        <v>4289.9140096622586</v>
      </c>
      <c r="M107" s="22">
        <v>4331.7686793000003</v>
      </c>
    </row>
    <row r="108" spans="2:13" x14ac:dyDescent="0.4">
      <c r="B108" s="17" t="s">
        <v>103</v>
      </c>
      <c r="C108" s="18" t="s">
        <v>291</v>
      </c>
      <c r="D108" s="21">
        <v>1.1198522772363271</v>
      </c>
      <c r="E108" s="21">
        <v>18.255844519509743</v>
      </c>
      <c r="F108" s="21">
        <v>2.6748406621971625</v>
      </c>
      <c r="G108" s="21">
        <v>95.115243547213581</v>
      </c>
      <c r="H108" s="21">
        <v>1.3915823445072051</v>
      </c>
      <c r="I108" s="21">
        <v>41.675830317480582</v>
      </c>
      <c r="J108" s="21">
        <v>321.59777961638241</v>
      </c>
      <c r="K108" s="21">
        <v>0.37147159196339719</v>
      </c>
      <c r="L108" s="21">
        <v>11635.822880623509</v>
      </c>
      <c r="M108" s="22">
        <v>12118.025325499999</v>
      </c>
    </row>
    <row r="109" spans="2:13" x14ac:dyDescent="0.4">
      <c r="B109" s="17" t="s">
        <v>104</v>
      </c>
      <c r="C109" s="18" t="s">
        <v>292</v>
      </c>
      <c r="D109" s="21">
        <v>1.1812000000000001E-3</v>
      </c>
      <c r="E109" s="21">
        <v>4.1109800000000002E-2</v>
      </c>
      <c r="F109" s="21">
        <v>5.9509999999999999E-4</v>
      </c>
      <c r="G109" s="21">
        <v>2.3419200000000001E-2</v>
      </c>
      <c r="H109" s="21">
        <v>1.23867E-2</v>
      </c>
      <c r="I109" s="21">
        <v>3.6793800000000002E-2</v>
      </c>
      <c r="J109" s="21">
        <v>1.8051489999999999</v>
      </c>
      <c r="K109" s="21">
        <v>5.5171100000000001E-2</v>
      </c>
      <c r="L109" s="21">
        <v>341.53219999999999</v>
      </c>
      <c r="M109" s="22">
        <v>343.5080059</v>
      </c>
    </row>
    <row r="110" spans="2:13" x14ac:dyDescent="0.4">
      <c r="B110" s="17" t="s">
        <v>105</v>
      </c>
      <c r="C110" s="18" t="s">
        <v>293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">
      <c r="B111" s="17" t="s">
        <v>106</v>
      </c>
      <c r="C111" s="18" t="s">
        <v>294</v>
      </c>
      <c r="D111" s="21">
        <v>0.1721396</v>
      </c>
      <c r="E111" s="21">
        <v>2.2011050000000001</v>
      </c>
      <c r="F111" s="21">
        <v>6.6816E-2</v>
      </c>
      <c r="G111" s="21">
        <v>0.75389720000000005</v>
      </c>
      <c r="H111" s="21">
        <v>0.2776206</v>
      </c>
      <c r="I111" s="21">
        <v>1.008775</v>
      </c>
      <c r="J111" s="21">
        <v>18.324639999999999</v>
      </c>
      <c r="K111" s="21">
        <v>-47.212879999999998</v>
      </c>
      <c r="L111" s="21">
        <v>28357.79</v>
      </c>
      <c r="M111" s="22">
        <v>28333.382113399999</v>
      </c>
    </row>
    <row r="112" spans="2:13" x14ac:dyDescent="0.4">
      <c r="B112" s="17" t="s">
        <v>107</v>
      </c>
      <c r="C112" s="18" t="s">
        <v>295</v>
      </c>
      <c r="D112" s="21">
        <v>0.92944282898911212</v>
      </c>
      <c r="E112" s="21">
        <v>17.42063866903592</v>
      </c>
      <c r="F112" s="21">
        <v>0.71144064564482046</v>
      </c>
      <c r="G112" s="21">
        <v>10.133549225780968</v>
      </c>
      <c r="H112" s="21">
        <v>4.3638706665934457</v>
      </c>
      <c r="I112" s="21">
        <v>3.4363117374604015</v>
      </c>
      <c r="J112" s="21">
        <v>29.511667745262361</v>
      </c>
      <c r="K112" s="21">
        <v>-18.323178600080457</v>
      </c>
      <c r="L112" s="21">
        <v>39218.027003681309</v>
      </c>
      <c r="M112" s="22">
        <v>39266.210746599994</v>
      </c>
    </row>
    <row r="113" spans="2:13" x14ac:dyDescent="0.4">
      <c r="B113" s="17" t="s">
        <v>108</v>
      </c>
      <c r="C113" s="18" t="s">
        <v>296</v>
      </c>
      <c r="D113" s="21">
        <v>0.14310727717611119</v>
      </c>
      <c r="E113" s="21">
        <v>2.7014895691449188</v>
      </c>
      <c r="F113" s="21">
        <v>7.7051187711262653E-2</v>
      </c>
      <c r="G113" s="21">
        <v>0.900056656451793</v>
      </c>
      <c r="H113" s="21">
        <v>0.37851603963124608</v>
      </c>
      <c r="I113" s="21">
        <v>15.185357578118179</v>
      </c>
      <c r="J113" s="21">
        <v>207.75866686499245</v>
      </c>
      <c r="K113" s="21">
        <v>-2.9048625367093774</v>
      </c>
      <c r="L113" s="21">
        <v>18585.957035763484</v>
      </c>
      <c r="M113" s="22">
        <v>18810.196418399999</v>
      </c>
    </row>
    <row r="114" spans="2:13" x14ac:dyDescent="0.4">
      <c r="B114" s="17" t="s">
        <v>109</v>
      </c>
      <c r="C114" s="18" t="s">
        <v>297</v>
      </c>
      <c r="D114" s="21">
        <v>1.0489250000000001</v>
      </c>
      <c r="E114" s="21">
        <v>12.67426</v>
      </c>
      <c r="F114" s="21">
        <v>6.8535000000000002E-3</v>
      </c>
      <c r="G114" s="21">
        <v>0.28797339999999999</v>
      </c>
      <c r="H114" s="21">
        <v>0.15550030000000001</v>
      </c>
      <c r="I114" s="21">
        <v>0.46085310000000002</v>
      </c>
      <c r="J114" s="21">
        <v>19.542449999999999</v>
      </c>
      <c r="K114" s="21">
        <v>6.09484E-2</v>
      </c>
      <c r="L114" s="21">
        <v>801.43730000000005</v>
      </c>
      <c r="M114" s="22">
        <v>835.67506370000001</v>
      </c>
    </row>
    <row r="115" spans="2:13" x14ac:dyDescent="0.4">
      <c r="B115" s="17" t="s">
        <v>110</v>
      </c>
      <c r="C115" s="18" t="s">
        <v>298</v>
      </c>
      <c r="D115" s="21">
        <v>0.15152198618318433</v>
      </c>
      <c r="E115" s="21">
        <v>2.1118448074274823</v>
      </c>
      <c r="F115" s="21">
        <v>7.8233492866132653E-2</v>
      </c>
      <c r="G115" s="21">
        <v>7.9771762725862638</v>
      </c>
      <c r="H115" s="21">
        <v>3.3727466924497858</v>
      </c>
      <c r="I115" s="21">
        <v>73.998553252303537</v>
      </c>
      <c r="J115" s="21">
        <v>1228.6208879659068</v>
      </c>
      <c r="K115" s="21">
        <v>378.01156553030847</v>
      </c>
      <c r="L115" s="21">
        <v>64104.624154499965</v>
      </c>
      <c r="M115" s="22">
        <v>65798.946684499999</v>
      </c>
    </row>
    <row r="116" spans="2:13" x14ac:dyDescent="0.4">
      <c r="B116" s="17" t="s">
        <v>111</v>
      </c>
      <c r="C116" s="18" t="s">
        <v>299</v>
      </c>
      <c r="D116" s="21">
        <v>-1.3686996409417219E-3</v>
      </c>
      <c r="E116" s="21">
        <v>-1.9191194965471448E-2</v>
      </c>
      <c r="F116" s="21">
        <v>-8.8739976720368522E-4</v>
      </c>
      <c r="G116" s="21">
        <v>-8.4416877854470121E-2</v>
      </c>
      <c r="H116" s="21">
        <v>-4.2227388922263798E-2</v>
      </c>
      <c r="I116" s="21">
        <v>-1.0219507319062129</v>
      </c>
      <c r="J116" s="21">
        <v>-54.299125755420683</v>
      </c>
      <c r="K116" s="21">
        <v>0.65722182758749204</v>
      </c>
      <c r="L116" s="21">
        <v>11490.556985620889</v>
      </c>
      <c r="M116" s="22">
        <v>11435.745039399999</v>
      </c>
    </row>
    <row r="117" spans="2:13" x14ac:dyDescent="0.4">
      <c r="B117" s="17" t="s">
        <v>112</v>
      </c>
      <c r="C117" s="18" t="s">
        <v>300</v>
      </c>
      <c r="D117" s="21">
        <v>3.6655859999999998</v>
      </c>
      <c r="E117" s="21">
        <v>131.524</v>
      </c>
      <c r="F117" s="21">
        <v>0.73749540000000002</v>
      </c>
      <c r="G117" s="21">
        <v>7.9735240000000003</v>
      </c>
      <c r="H117" s="21">
        <v>4.3211740000000001</v>
      </c>
      <c r="I117" s="21">
        <v>32.370489999999997</v>
      </c>
      <c r="J117" s="21">
        <v>180.1071</v>
      </c>
      <c r="K117" s="21">
        <v>5.5718569999999996</v>
      </c>
      <c r="L117" s="21">
        <v>4428.2479999999996</v>
      </c>
      <c r="M117" s="22">
        <v>4794.5192263999998</v>
      </c>
    </row>
    <row r="118" spans="2:13" x14ac:dyDescent="0.4">
      <c r="B118" s="17" t="s">
        <v>113</v>
      </c>
      <c r="C118" s="18" t="s">
        <v>301</v>
      </c>
      <c r="D118" s="21">
        <v>-0.75784446072348233</v>
      </c>
      <c r="E118" s="21">
        <v>-5.2471208051825666</v>
      </c>
      <c r="F118" s="21">
        <v>-2.0878907183032494E-2</v>
      </c>
      <c r="G118" s="21">
        <v>-0.99367574185721896</v>
      </c>
      <c r="H118" s="21">
        <v>-0.46501795998151091</v>
      </c>
      <c r="I118" s="21">
        <v>-7.5944836127527706</v>
      </c>
      <c r="J118" s="21">
        <v>-34.950982024290226</v>
      </c>
      <c r="K118" s="21">
        <v>0.89853860912690842</v>
      </c>
      <c r="L118" s="21">
        <v>11675.924016902844</v>
      </c>
      <c r="M118" s="22">
        <v>11626.792551999999</v>
      </c>
    </row>
    <row r="119" spans="2:13" x14ac:dyDescent="0.4">
      <c r="B119" s="17" t="s">
        <v>114</v>
      </c>
      <c r="C119" s="18" t="s">
        <v>302</v>
      </c>
      <c r="D119" s="21">
        <v>6.1298250000000003</v>
      </c>
      <c r="E119" s="21">
        <v>28.608090000000001</v>
      </c>
      <c r="F119" s="21">
        <v>1.9115799999999999E-2</v>
      </c>
      <c r="G119" s="21">
        <v>0.29604350000000001</v>
      </c>
      <c r="H119" s="21">
        <v>0.13074620000000001</v>
      </c>
      <c r="I119" s="21">
        <v>11.962400000000001</v>
      </c>
      <c r="J119" s="21">
        <v>135.2962</v>
      </c>
      <c r="K119" s="21">
        <v>3.6637360000000001</v>
      </c>
      <c r="L119" s="21">
        <v>2328.0509999999999</v>
      </c>
      <c r="M119" s="22">
        <v>2514.1571564999999</v>
      </c>
    </row>
    <row r="120" spans="2:13" x14ac:dyDescent="0.4">
      <c r="B120" s="17" t="s">
        <v>115</v>
      </c>
      <c r="C120" s="18" t="s">
        <v>303</v>
      </c>
      <c r="D120" s="21">
        <v>5.252600131193122E-3</v>
      </c>
      <c r="E120" s="21">
        <v>1.5012260374958164</v>
      </c>
      <c r="F120" s="21">
        <v>2.6864000670976662E-3</v>
      </c>
      <c r="G120" s="21">
        <v>3.5363000883254454E-2</v>
      </c>
      <c r="H120" s="21">
        <v>1.1655800291124545E-2</v>
      </c>
      <c r="I120" s="21">
        <v>4.3506371086649755</v>
      </c>
      <c r="J120" s="21">
        <v>37.208780929356131</v>
      </c>
      <c r="K120" s="21">
        <v>7.4294101855628625E-2</v>
      </c>
      <c r="L120" s="21">
        <v>39993.970998921257</v>
      </c>
      <c r="M120" s="22">
        <v>40037.1608949</v>
      </c>
    </row>
    <row r="121" spans="2:13" x14ac:dyDescent="0.4">
      <c r="B121" s="17" t="s">
        <v>116</v>
      </c>
      <c r="C121" s="18" t="s">
        <v>304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">
      <c r="B122" s="17" t="s">
        <v>117</v>
      </c>
      <c r="C122" s="18" t="s">
        <v>305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2">
        <v>0</v>
      </c>
    </row>
    <row r="123" spans="2:13" x14ac:dyDescent="0.4">
      <c r="B123" s="17" t="s">
        <v>118</v>
      </c>
      <c r="C123" s="18" t="s">
        <v>306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">
      <c r="B124" s="17" t="s">
        <v>119</v>
      </c>
      <c r="C124" s="18" t="s">
        <v>307</v>
      </c>
      <c r="D124" s="21">
        <v>4.5250439356348036</v>
      </c>
      <c r="E124" s="21">
        <v>105.50592181526055</v>
      </c>
      <c r="F124" s="21">
        <v>2.344916484853961</v>
      </c>
      <c r="G124" s="21">
        <v>30.984356406576961</v>
      </c>
      <c r="H124" s="21">
        <v>13.899422873957462</v>
      </c>
      <c r="I124" s="21">
        <v>16.632613439094122</v>
      </c>
      <c r="J124" s="21">
        <v>18.895363906958771</v>
      </c>
      <c r="K124" s="21">
        <v>-32.934466809797613</v>
      </c>
      <c r="L124" s="21">
        <v>24021.824966947461</v>
      </c>
      <c r="M124" s="22">
        <v>24181.678139</v>
      </c>
    </row>
    <row r="125" spans="2:13" x14ac:dyDescent="0.4">
      <c r="B125" s="17" t="s">
        <v>120</v>
      </c>
      <c r="C125" s="18" t="s">
        <v>308</v>
      </c>
      <c r="D125" s="21">
        <v>3.6399999999999997E-5</v>
      </c>
      <c r="E125" s="21">
        <v>7.4390000000000003E-4</v>
      </c>
      <c r="F125" s="21">
        <v>1.8650000000000001E-4</v>
      </c>
      <c r="G125" s="21">
        <v>1.12905E-2</v>
      </c>
      <c r="H125" s="21">
        <v>6.1035999999999998E-3</v>
      </c>
      <c r="I125" s="21">
        <v>2.6814500000000002E-2</v>
      </c>
      <c r="J125" s="21">
        <v>0.10835060000000001</v>
      </c>
      <c r="K125" s="21">
        <v>-3.4759999999999999E-4</v>
      </c>
      <c r="L125" s="21">
        <v>15.06082</v>
      </c>
      <c r="M125" s="22">
        <v>15.213998399999999</v>
      </c>
    </row>
    <row r="126" spans="2:13" x14ac:dyDescent="0.4">
      <c r="B126" s="17" t="s">
        <v>121</v>
      </c>
      <c r="C126" s="18" t="s">
        <v>309</v>
      </c>
      <c r="D126" s="21">
        <v>8.3078299999999994E-2</v>
      </c>
      <c r="E126" s="21">
        <v>0.27757399999999999</v>
      </c>
      <c r="F126" s="21">
        <v>1.71754E-2</v>
      </c>
      <c r="G126" s="21">
        <v>0.22724530000000001</v>
      </c>
      <c r="H126" s="21">
        <v>3.5058899999999997E-2</v>
      </c>
      <c r="I126" s="21">
        <v>8.3222400000000002E-2</v>
      </c>
      <c r="J126" s="21">
        <v>5.4634229999999997</v>
      </c>
      <c r="K126" s="21">
        <v>1.196461</v>
      </c>
      <c r="L126" s="21">
        <v>395.53680000000003</v>
      </c>
      <c r="M126" s="22">
        <v>402.92003830000004</v>
      </c>
    </row>
    <row r="127" spans="2:13" x14ac:dyDescent="0.4">
      <c r="B127" s="17" t="s">
        <v>122</v>
      </c>
      <c r="C127" s="18" t="s">
        <v>310</v>
      </c>
      <c r="D127" s="21">
        <v>2.20501E-2</v>
      </c>
      <c r="E127" s="21">
        <v>0.35518319999999998</v>
      </c>
      <c r="F127" s="21">
        <v>2.96733E-2</v>
      </c>
      <c r="G127" s="21">
        <v>17.66085</v>
      </c>
      <c r="H127" s="21">
        <v>8.8854469999999992</v>
      </c>
      <c r="I127" s="21">
        <v>39.648650000000004</v>
      </c>
      <c r="J127" s="21">
        <v>64.035430000000005</v>
      </c>
      <c r="K127" s="21">
        <v>1.00164E-2</v>
      </c>
      <c r="L127" s="21">
        <v>1.7906979999999999</v>
      </c>
      <c r="M127" s="22">
        <v>132.43799799999999</v>
      </c>
    </row>
    <row r="128" spans="2:13" x14ac:dyDescent="0.4">
      <c r="B128" s="17" t="s">
        <v>123</v>
      </c>
      <c r="C128" s="18" t="s">
        <v>311</v>
      </c>
      <c r="D128" s="21">
        <v>7.2760999999999998E-3</v>
      </c>
      <c r="E128" s="21">
        <v>0.85765769999999997</v>
      </c>
      <c r="F128" s="21">
        <v>3.6237000000000001E-3</v>
      </c>
      <c r="G128" s="21">
        <v>0.11903080000000001</v>
      </c>
      <c r="H128" s="21">
        <v>6.4607200000000004E-2</v>
      </c>
      <c r="I128" s="21">
        <v>0.33181060000000001</v>
      </c>
      <c r="J128" s="21">
        <v>9.4538259999999994</v>
      </c>
      <c r="K128" s="21">
        <v>-3.00291E-2</v>
      </c>
      <c r="L128" s="21">
        <v>342.44119999999998</v>
      </c>
      <c r="M128" s="22">
        <v>353.24900299999996</v>
      </c>
    </row>
    <row r="129" spans="2:13" x14ac:dyDescent="0.4">
      <c r="B129" s="17" t="s">
        <v>124</v>
      </c>
      <c r="C129" s="18" t="s">
        <v>312</v>
      </c>
      <c r="D129" s="21">
        <v>4.8014840000000003</v>
      </c>
      <c r="E129" s="21">
        <v>34.530549999999998</v>
      </c>
      <c r="F129" s="21">
        <v>1.9662299999999999</v>
      </c>
      <c r="G129" s="21">
        <v>6.9458760000000002</v>
      </c>
      <c r="H129" s="21">
        <v>3.5885919999999998</v>
      </c>
      <c r="I129" s="21">
        <v>1.3201259999999999</v>
      </c>
      <c r="J129" s="21">
        <v>17.335709999999999</v>
      </c>
      <c r="K129" s="21">
        <v>1.3818919999999999</v>
      </c>
      <c r="L129" s="21">
        <v>135.3005</v>
      </c>
      <c r="M129" s="22">
        <v>207.17095999999998</v>
      </c>
    </row>
    <row r="130" spans="2:13" x14ac:dyDescent="0.4">
      <c r="B130" s="17" t="s">
        <v>125</v>
      </c>
      <c r="C130" s="18" t="s">
        <v>313</v>
      </c>
      <c r="D130" s="21">
        <v>10.343411270461994</v>
      </c>
      <c r="E130" s="21">
        <v>81.388159996756514</v>
      </c>
      <c r="F130" s="21">
        <v>1.9960542451716352</v>
      </c>
      <c r="G130" s="21">
        <v>11.835331453711779</v>
      </c>
      <c r="H130" s="21">
        <v>4.3131785297797069</v>
      </c>
      <c r="I130" s="21">
        <v>11.023241353964259</v>
      </c>
      <c r="J130" s="21">
        <v>127.91281571129356</v>
      </c>
      <c r="K130" s="21">
        <v>-0.47514725836145516</v>
      </c>
      <c r="L130" s="21">
        <v>24176.032969497221</v>
      </c>
      <c r="M130" s="22">
        <v>24424.370014799999</v>
      </c>
    </row>
    <row r="131" spans="2:13" x14ac:dyDescent="0.4">
      <c r="B131" s="17" t="s">
        <v>126</v>
      </c>
      <c r="C131" s="18" t="s">
        <v>314</v>
      </c>
      <c r="D131" s="21">
        <v>3.8622899999999998</v>
      </c>
      <c r="E131" s="21">
        <v>47.670859999999998</v>
      </c>
      <c r="F131" s="21">
        <v>0.81063779999999996</v>
      </c>
      <c r="G131" s="21">
        <v>7.3513409999999997</v>
      </c>
      <c r="H131" s="21">
        <v>2.2818489999999998</v>
      </c>
      <c r="I131" s="21">
        <v>23.020119999999999</v>
      </c>
      <c r="J131" s="21">
        <v>20.460999999999999</v>
      </c>
      <c r="K131" s="21">
        <v>-27.980650000000001</v>
      </c>
      <c r="L131" s="21">
        <v>1835.028</v>
      </c>
      <c r="M131" s="22">
        <v>1912.5054478</v>
      </c>
    </row>
    <row r="132" spans="2:13" x14ac:dyDescent="0.4">
      <c r="B132" s="17" t="s">
        <v>127</v>
      </c>
      <c r="C132" s="18" t="s">
        <v>315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6050.6308609809894</v>
      </c>
      <c r="J132" s="21">
        <v>36114.975139019014</v>
      </c>
      <c r="K132" s="21">
        <v>0</v>
      </c>
      <c r="L132" s="21">
        <v>0</v>
      </c>
      <c r="M132" s="22">
        <v>42165.606</v>
      </c>
    </row>
    <row r="133" spans="2:13" x14ac:dyDescent="0.4">
      <c r="B133" s="17" t="s">
        <v>128</v>
      </c>
      <c r="C133" s="18" t="s">
        <v>316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14857.750881560753</v>
      </c>
      <c r="J133" s="21">
        <v>18850.081118439248</v>
      </c>
      <c r="K133" s="21">
        <v>0</v>
      </c>
      <c r="L133" s="21">
        <v>0</v>
      </c>
      <c r="M133" s="22">
        <v>33707.832000000002</v>
      </c>
    </row>
    <row r="134" spans="2:13" x14ac:dyDescent="0.4">
      <c r="B134" s="17" t="s">
        <v>129</v>
      </c>
      <c r="C134" s="18" t="s">
        <v>317</v>
      </c>
      <c r="D134" s="21">
        <v>198.33770000000001</v>
      </c>
      <c r="E134" s="21">
        <v>6148.8029999999999</v>
      </c>
      <c r="F134" s="21">
        <v>184.8792</v>
      </c>
      <c r="G134" s="21">
        <v>2285.598</v>
      </c>
      <c r="H134" s="21">
        <v>969.9443</v>
      </c>
      <c r="I134" s="21">
        <v>234.0369</v>
      </c>
      <c r="J134" s="21">
        <v>675.88580000000002</v>
      </c>
      <c r="K134" s="21">
        <v>-1297.529</v>
      </c>
      <c r="L134" s="21">
        <v>7212.7359999999999</v>
      </c>
      <c r="M134" s="22">
        <v>16612.691899999998</v>
      </c>
    </row>
    <row r="135" spans="2:13" x14ac:dyDescent="0.4">
      <c r="B135" s="17" t="s">
        <v>130</v>
      </c>
      <c r="C135" s="18" t="s">
        <v>318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66234.455995498822</v>
      </c>
      <c r="J135" s="21">
        <v>49.72613450117656</v>
      </c>
      <c r="K135" s="21">
        <v>0</v>
      </c>
      <c r="L135" s="21">
        <v>0</v>
      </c>
      <c r="M135" s="22">
        <v>66284.182130000001</v>
      </c>
    </row>
    <row r="136" spans="2:13" x14ac:dyDescent="0.4">
      <c r="B136" s="17" t="s">
        <v>131</v>
      </c>
      <c r="C136" s="18" t="s">
        <v>319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7728.4709655844072</v>
      </c>
      <c r="J136" s="21">
        <v>16283.322034415592</v>
      </c>
      <c r="K136" s="21">
        <v>0</v>
      </c>
      <c r="L136" s="21">
        <v>0</v>
      </c>
      <c r="M136" s="22">
        <v>24011.792999999998</v>
      </c>
    </row>
    <row r="137" spans="2:13" x14ac:dyDescent="0.4">
      <c r="B137" s="17" t="s">
        <v>132</v>
      </c>
      <c r="C137" s="18" t="s">
        <v>320</v>
      </c>
      <c r="D137" s="21">
        <v>698.81539142875999</v>
      </c>
      <c r="E137" s="21">
        <v>15259.31199643567</v>
      </c>
      <c r="F137" s="21">
        <v>256.73113358914173</v>
      </c>
      <c r="G137" s="21">
        <v>2267.9762967282395</v>
      </c>
      <c r="H137" s="21">
        <v>692.09699054976534</v>
      </c>
      <c r="I137" s="21">
        <v>330.63604325841112</v>
      </c>
      <c r="J137" s="21">
        <v>1048.1311371311099</v>
      </c>
      <c r="K137" s="21">
        <v>-11882.891554685335</v>
      </c>
      <c r="L137" s="21">
        <v>21902.302865564234</v>
      </c>
      <c r="M137" s="22">
        <v>30573.110299999997</v>
      </c>
    </row>
    <row r="138" spans="2:13" x14ac:dyDescent="0.4">
      <c r="B138" s="17" t="s">
        <v>133</v>
      </c>
      <c r="C138" s="18" t="s">
        <v>321</v>
      </c>
      <c r="D138" s="21">
        <v>98.069509999999994</v>
      </c>
      <c r="E138" s="21">
        <v>1241.3109999999999</v>
      </c>
      <c r="F138" s="21">
        <v>22.297650000000001</v>
      </c>
      <c r="G138" s="21">
        <v>173.75280000000001</v>
      </c>
      <c r="H138" s="21">
        <v>55.296379999999999</v>
      </c>
      <c r="I138" s="21">
        <v>17.473669999999998</v>
      </c>
      <c r="J138" s="21">
        <v>37.619300000000003</v>
      </c>
      <c r="K138" s="21">
        <v>-41.793550000000003</v>
      </c>
      <c r="L138" s="21">
        <v>708.42570000000001</v>
      </c>
      <c r="M138" s="22">
        <v>2312.45246</v>
      </c>
    </row>
    <row r="139" spans="2:13" x14ac:dyDescent="0.4">
      <c r="B139" s="17" t="s">
        <v>134</v>
      </c>
      <c r="C139" s="18" t="s">
        <v>322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">
      <c r="B140" s="17" t="s">
        <v>135</v>
      </c>
      <c r="C140" s="18" t="s">
        <v>323</v>
      </c>
      <c r="D140" s="21">
        <v>266.24807863721486</v>
      </c>
      <c r="E140" s="21">
        <v>8399.2823260718924</v>
      </c>
      <c r="F140" s="21">
        <v>135.77818910564801</v>
      </c>
      <c r="G140" s="21">
        <v>517.33715849073315</v>
      </c>
      <c r="H140" s="21">
        <v>701.55314370990698</v>
      </c>
      <c r="I140" s="21">
        <v>118.46849049451579</v>
      </c>
      <c r="J140" s="21">
        <v>404.04796758064896</v>
      </c>
      <c r="K140" s="21">
        <v>-163.16058690858321</v>
      </c>
      <c r="L140" s="21">
        <v>2083.6178328180231</v>
      </c>
      <c r="M140" s="22">
        <v>12463.172599999998</v>
      </c>
    </row>
    <row r="141" spans="2:13" x14ac:dyDescent="0.4">
      <c r="B141" s="17" t="s">
        <v>136</v>
      </c>
      <c r="C141" s="18" t="s">
        <v>324</v>
      </c>
      <c r="D141" s="21">
        <v>891.33991721463497</v>
      </c>
      <c r="E141" s="21">
        <v>4822.5285520959196</v>
      </c>
      <c r="F141" s="21">
        <v>137.69868721089915</v>
      </c>
      <c r="G141" s="21">
        <v>5978.765444707602</v>
      </c>
      <c r="H141" s="21">
        <v>3332.2986905046455</v>
      </c>
      <c r="I141" s="21">
        <v>514.62705220275961</v>
      </c>
      <c r="J141" s="21">
        <v>514.14865224719199</v>
      </c>
      <c r="K141" s="21">
        <v>-953.75261141790406</v>
      </c>
      <c r="L141" s="21">
        <v>6296.1014152342514</v>
      </c>
      <c r="M141" s="22">
        <v>21533.755799999999</v>
      </c>
    </row>
    <row r="142" spans="2:13" x14ac:dyDescent="0.4">
      <c r="B142" s="17" t="s">
        <v>137</v>
      </c>
      <c r="C142" s="18" t="s">
        <v>325</v>
      </c>
      <c r="D142" s="21">
        <v>1598.0306141225142</v>
      </c>
      <c r="E142" s="21">
        <v>17458.655784247097</v>
      </c>
      <c r="F142" s="21">
        <v>236.4016429159424</v>
      </c>
      <c r="G142" s="21">
        <v>4104.1550089670354</v>
      </c>
      <c r="H142" s="21">
        <v>421.64919818409538</v>
      </c>
      <c r="I142" s="21">
        <v>2174.092475020484</v>
      </c>
      <c r="J142" s="21">
        <v>14006.35661787601</v>
      </c>
      <c r="K142" s="21">
        <v>-7500.9871887317722</v>
      </c>
      <c r="L142" s="21">
        <v>124870.66984739859</v>
      </c>
      <c r="M142" s="22">
        <v>157369.024</v>
      </c>
    </row>
    <row r="143" spans="2:13" x14ac:dyDescent="0.4">
      <c r="B143" s="17" t="s">
        <v>138</v>
      </c>
      <c r="C143" s="18" t="s">
        <v>326</v>
      </c>
      <c r="D143" s="21">
        <v>6241.0678007625675</v>
      </c>
      <c r="E143" s="21">
        <v>112379.96039937019</v>
      </c>
      <c r="F143" s="21">
        <v>352.3603758346884</v>
      </c>
      <c r="G143" s="21">
        <v>2021.4262876865785</v>
      </c>
      <c r="H143" s="21">
        <v>669.66336402295497</v>
      </c>
      <c r="I143" s="21">
        <v>1129.4306020094418</v>
      </c>
      <c r="J143" s="21">
        <v>10911.236155081189</v>
      </c>
      <c r="K143" s="21">
        <v>-1030.0786370192459</v>
      </c>
      <c r="L143" s="21">
        <v>71648.884752251644</v>
      </c>
      <c r="M143" s="22">
        <v>204323.95110000001</v>
      </c>
    </row>
    <row r="144" spans="2:13" x14ac:dyDescent="0.4">
      <c r="B144" s="17" t="s">
        <v>139</v>
      </c>
      <c r="C144" s="18" t="s">
        <v>327</v>
      </c>
      <c r="D144" s="21">
        <v>600.3330629147265</v>
      </c>
      <c r="E144" s="21">
        <v>20596.188727680787</v>
      </c>
      <c r="F144" s="21">
        <v>661.02495916551516</v>
      </c>
      <c r="G144" s="21">
        <v>4199.7177405645461</v>
      </c>
      <c r="H144" s="21">
        <v>1423.8019120453519</v>
      </c>
      <c r="I144" s="21">
        <v>1774.8518903594161</v>
      </c>
      <c r="J144" s="21">
        <v>2330.5518560313299</v>
      </c>
      <c r="K144" s="21">
        <v>-8463.3764771791703</v>
      </c>
      <c r="L144" s="21">
        <v>74004.365428417499</v>
      </c>
      <c r="M144" s="22">
        <v>97127.459100000007</v>
      </c>
    </row>
    <row r="145" spans="2:13" x14ac:dyDescent="0.4">
      <c r="B145" s="17" t="s">
        <v>140</v>
      </c>
      <c r="C145" s="18" t="s">
        <v>328</v>
      </c>
      <c r="D145" s="21">
        <v>117.63579230478332</v>
      </c>
      <c r="E145" s="21">
        <v>55392.196376485881</v>
      </c>
      <c r="F145" s="21">
        <v>36.427487617073808</v>
      </c>
      <c r="G145" s="21">
        <v>322.56247889937987</v>
      </c>
      <c r="H145" s="21">
        <v>88.909144183954425</v>
      </c>
      <c r="I145" s="21">
        <v>323.88627881278268</v>
      </c>
      <c r="J145" s="21">
        <v>420.28857250656819</v>
      </c>
      <c r="K145" s="21">
        <v>-699.68985422936385</v>
      </c>
      <c r="L145" s="21">
        <v>5145.2716634189346</v>
      </c>
      <c r="M145" s="22">
        <v>61147.487939999999</v>
      </c>
    </row>
    <row r="146" spans="2:13" x14ac:dyDescent="0.4">
      <c r="B146" s="17" t="s">
        <v>141</v>
      </c>
      <c r="C146" s="18" t="s">
        <v>329</v>
      </c>
      <c r="D146" s="21">
        <v>744.63277038714</v>
      </c>
      <c r="E146" s="21">
        <v>12643.997799150426</v>
      </c>
      <c r="F146" s="21">
        <v>260.78805460650273</v>
      </c>
      <c r="G146" s="21">
        <v>4067.1902920534967</v>
      </c>
      <c r="H146" s="21">
        <v>330.5178424691411</v>
      </c>
      <c r="I146" s="21">
        <v>714.46807563769107</v>
      </c>
      <c r="J146" s="21">
        <v>7162.1817533306385</v>
      </c>
      <c r="K146" s="21">
        <v>-1978.4716556216972</v>
      </c>
      <c r="L146" s="21">
        <v>16270.067167986661</v>
      </c>
      <c r="M146" s="22">
        <v>40215.372099999993</v>
      </c>
    </row>
    <row r="147" spans="2:13" x14ac:dyDescent="0.4">
      <c r="B147" s="17" t="s">
        <v>142</v>
      </c>
      <c r="C147" s="18" t="s">
        <v>330</v>
      </c>
      <c r="D147" s="21">
        <v>0</v>
      </c>
      <c r="E147" s="21">
        <v>37237.89099522683</v>
      </c>
      <c r="F147" s="21">
        <v>0</v>
      </c>
      <c r="G147" s="21">
        <v>58.439921561876254</v>
      </c>
      <c r="H147" s="21">
        <v>0</v>
      </c>
      <c r="I147" s="21">
        <v>0</v>
      </c>
      <c r="J147" s="21">
        <v>0</v>
      </c>
      <c r="K147" s="21">
        <v>0</v>
      </c>
      <c r="L147" s="21">
        <v>120.15540321129575</v>
      </c>
      <c r="M147" s="22">
        <v>37416.486320000004</v>
      </c>
    </row>
    <row r="148" spans="2:13" x14ac:dyDescent="0.4">
      <c r="B148" s="17" t="s">
        <v>143</v>
      </c>
      <c r="C148" s="18" t="s">
        <v>331</v>
      </c>
      <c r="D148" s="21">
        <v>0</v>
      </c>
      <c r="E148" s="21">
        <v>379030.62299999996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379030.62299999996</v>
      </c>
    </row>
    <row r="149" spans="2:13" x14ac:dyDescent="0.4">
      <c r="B149" s="17" t="s">
        <v>144</v>
      </c>
      <c r="C149" s="18" t="s">
        <v>332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9769.6319999999996</v>
      </c>
      <c r="M149" s="22">
        <v>9769.6319999999996</v>
      </c>
    </row>
    <row r="150" spans="2:13" x14ac:dyDescent="0.4">
      <c r="B150" s="17" t="s">
        <v>145</v>
      </c>
      <c r="C150" s="18" t="s">
        <v>333</v>
      </c>
      <c r="D150" s="21">
        <v>4.184272</v>
      </c>
      <c r="E150" s="21">
        <v>13.980119999999999</v>
      </c>
      <c r="F150" s="21">
        <v>0.86504729999999996</v>
      </c>
      <c r="G150" s="21">
        <v>11.4453</v>
      </c>
      <c r="H150" s="21">
        <v>1.7657560000000001</v>
      </c>
      <c r="I150" s="21">
        <v>4.1915300000000002</v>
      </c>
      <c r="J150" s="21">
        <v>9.4269010000000009</v>
      </c>
      <c r="K150" s="21">
        <v>-16.31175</v>
      </c>
      <c r="L150" s="21">
        <v>130.01480000000001</v>
      </c>
      <c r="M150" s="22">
        <v>159.5619763</v>
      </c>
    </row>
    <row r="151" spans="2:13" x14ac:dyDescent="0.4">
      <c r="B151" s="17" t="s">
        <v>146</v>
      </c>
      <c r="C151" s="18" t="s">
        <v>334</v>
      </c>
      <c r="D151" s="21">
        <v>358.96052600248913</v>
      </c>
      <c r="E151" s="21">
        <v>4026.4452916688388</v>
      </c>
      <c r="F151" s="21">
        <v>60.038384349078299</v>
      </c>
      <c r="G151" s="21">
        <v>646.71064684661769</v>
      </c>
      <c r="H151" s="21">
        <v>349.56502532189501</v>
      </c>
      <c r="I151" s="21">
        <v>174.95161267319685</v>
      </c>
      <c r="J151" s="21">
        <v>326.27092363450998</v>
      </c>
      <c r="K151" s="21">
        <v>-228.30051653770056</v>
      </c>
      <c r="L151" s="21">
        <v>8090.2105860410747</v>
      </c>
      <c r="M151" s="22">
        <v>13804.852479999998</v>
      </c>
    </row>
    <row r="152" spans="2:13" x14ac:dyDescent="0.4">
      <c r="B152" s="17" t="s">
        <v>147</v>
      </c>
      <c r="C152" s="18" t="s">
        <v>335</v>
      </c>
      <c r="D152" s="21">
        <v>1290.1110000000001</v>
      </c>
      <c r="E152" s="21">
        <v>3543.1759999999999</v>
      </c>
      <c r="F152" s="21">
        <v>149.26429999999999</v>
      </c>
      <c r="G152" s="21">
        <v>1707.81</v>
      </c>
      <c r="H152" s="21">
        <v>341.98820000000001</v>
      </c>
      <c r="I152" s="21">
        <v>2008.4179999999999</v>
      </c>
      <c r="J152" s="21">
        <v>5410.759</v>
      </c>
      <c r="K152" s="21">
        <v>-3446.5529999999999</v>
      </c>
      <c r="L152" s="21">
        <v>50566.58</v>
      </c>
      <c r="M152" s="22">
        <v>61571.553500000002</v>
      </c>
    </row>
    <row r="153" spans="2:13" x14ac:dyDescent="0.4">
      <c r="B153" s="17" t="s">
        <v>148</v>
      </c>
      <c r="C153" s="18" t="s">
        <v>336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">
      <c r="B154" s="17" t="s">
        <v>149</v>
      </c>
      <c r="C154" s="18" t="s">
        <v>337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">
      <c r="B155" s="17" t="s">
        <v>150</v>
      </c>
      <c r="C155" s="18" t="s">
        <v>338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">
      <c r="B156" s="17" t="s">
        <v>151</v>
      </c>
      <c r="C156" s="18" t="s">
        <v>339</v>
      </c>
      <c r="D156" s="21">
        <v>1.663697</v>
      </c>
      <c r="E156" s="21">
        <v>13.91765</v>
      </c>
      <c r="F156" s="21">
        <v>0.56857089999999999</v>
      </c>
      <c r="G156" s="21">
        <v>5.4305329999999996</v>
      </c>
      <c r="H156" s="21">
        <v>1.832524</v>
      </c>
      <c r="I156" s="21">
        <v>8.0525590000000005</v>
      </c>
      <c r="J156" s="21">
        <v>10.21002</v>
      </c>
      <c r="K156" s="21">
        <v>-9.8498070000000002</v>
      </c>
      <c r="L156" s="21">
        <v>93.892269999999996</v>
      </c>
      <c r="M156" s="22">
        <v>125.71801690000001</v>
      </c>
    </row>
    <row r="157" spans="2:13" x14ac:dyDescent="0.4">
      <c r="B157" s="17" t="s">
        <v>152</v>
      </c>
      <c r="C157" s="18" t="s">
        <v>34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">
      <c r="B158" s="17" t="s">
        <v>153</v>
      </c>
      <c r="C158" s="18" t="s">
        <v>341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">
      <c r="B159" s="17" t="s">
        <v>154</v>
      </c>
      <c r="C159" s="18" t="s">
        <v>342</v>
      </c>
      <c r="D159" s="21">
        <v>40.320107330320411</v>
      </c>
      <c r="E159" s="21">
        <v>148.8672009071793</v>
      </c>
      <c r="F159" s="21">
        <v>7.5875321430836467</v>
      </c>
      <c r="G159" s="21">
        <v>91.760452198310631</v>
      </c>
      <c r="H159" s="21">
        <v>15.031800189058087</v>
      </c>
      <c r="I159" s="21">
        <v>91.192871813585612</v>
      </c>
      <c r="J159" s="21">
        <v>254.30287237501199</v>
      </c>
      <c r="K159" s="21">
        <v>-174.69201841210636</v>
      </c>
      <c r="L159" s="21">
        <v>1000.9176784555567</v>
      </c>
      <c r="M159" s="22">
        <v>1475.288497</v>
      </c>
    </row>
    <row r="160" spans="2:13" x14ac:dyDescent="0.4">
      <c r="B160" s="17" t="s">
        <v>155</v>
      </c>
      <c r="C160" s="18" t="s">
        <v>343</v>
      </c>
      <c r="D160" s="21">
        <v>7.3163289999999996</v>
      </c>
      <c r="E160" s="21">
        <v>28.410430000000002</v>
      </c>
      <c r="F160" s="21">
        <v>1.4196329999999999</v>
      </c>
      <c r="G160" s="21">
        <v>25.821940000000001</v>
      </c>
      <c r="H160" s="21">
        <v>9.2164389999999994</v>
      </c>
      <c r="I160" s="21">
        <v>11.10041</v>
      </c>
      <c r="J160" s="21">
        <v>35.02008</v>
      </c>
      <c r="K160" s="21">
        <v>-60.978909999999999</v>
      </c>
      <c r="L160" s="21">
        <v>248.57159999999999</v>
      </c>
      <c r="M160" s="22">
        <v>305.89795099999998</v>
      </c>
    </row>
    <row r="161" spans="2:13" x14ac:dyDescent="0.4">
      <c r="B161" s="17" t="s">
        <v>156</v>
      </c>
      <c r="C161" s="18" t="s">
        <v>344</v>
      </c>
      <c r="D161" s="21">
        <v>26.40521</v>
      </c>
      <c r="E161" s="21">
        <v>216.1465</v>
      </c>
      <c r="F161" s="21">
        <v>3.7834409999999998</v>
      </c>
      <c r="G161" s="21">
        <v>56.372050000000002</v>
      </c>
      <c r="H161" s="21">
        <v>9.1420720000000006</v>
      </c>
      <c r="I161" s="21">
        <v>27.902850000000001</v>
      </c>
      <c r="J161" s="21">
        <v>136.01509999999999</v>
      </c>
      <c r="K161" s="21">
        <v>-211.46639999999999</v>
      </c>
      <c r="L161" s="21">
        <v>3340.4229999999998</v>
      </c>
      <c r="M161" s="22">
        <v>3604.7238229999998</v>
      </c>
    </row>
    <row r="162" spans="2:13" x14ac:dyDescent="0.4">
      <c r="B162" s="17" t="s">
        <v>157</v>
      </c>
      <c r="C162" s="18" t="s">
        <v>345</v>
      </c>
      <c r="D162" s="21">
        <v>742.13846874346598</v>
      </c>
      <c r="E162" s="21">
        <v>9844.3765853858749</v>
      </c>
      <c r="F162" s="21">
        <v>71.114107004897861</v>
      </c>
      <c r="G162" s="21">
        <v>689.64177095446144</v>
      </c>
      <c r="H162" s="21">
        <v>244.44078970492407</v>
      </c>
      <c r="I162" s="21">
        <v>574.29237581261452</v>
      </c>
      <c r="J162" s="21">
        <v>710.42357007919748</v>
      </c>
      <c r="K162" s="21">
        <v>-507.94327860702947</v>
      </c>
      <c r="L162" s="21">
        <v>35118.448520921593</v>
      </c>
      <c r="M162" s="22">
        <v>47486.932910000003</v>
      </c>
    </row>
    <row r="163" spans="2:13" x14ac:dyDescent="0.4">
      <c r="B163" s="17" t="s">
        <v>158</v>
      </c>
      <c r="C163" s="18" t="s">
        <v>346</v>
      </c>
      <c r="D163" s="21">
        <v>167.4151</v>
      </c>
      <c r="E163" s="21">
        <v>3146.1060000000002</v>
      </c>
      <c r="F163" s="21">
        <v>107.1951</v>
      </c>
      <c r="G163" s="21">
        <v>846.84709999999995</v>
      </c>
      <c r="H163" s="21">
        <v>378.80779999999999</v>
      </c>
      <c r="I163" s="21">
        <v>126.2158</v>
      </c>
      <c r="J163" s="21">
        <v>720.63699999999994</v>
      </c>
      <c r="K163" s="21">
        <v>-272.68009999999998</v>
      </c>
      <c r="L163" s="21">
        <v>2366.6030000000001</v>
      </c>
      <c r="M163" s="22">
        <v>7587.1467999999995</v>
      </c>
    </row>
    <row r="164" spans="2:13" x14ac:dyDescent="0.4">
      <c r="B164" s="17" t="s">
        <v>159</v>
      </c>
      <c r="C164" s="18" t="s">
        <v>347</v>
      </c>
      <c r="D164" s="21">
        <v>786.23299999999995</v>
      </c>
      <c r="E164" s="21">
        <v>39025.879999999997</v>
      </c>
      <c r="F164" s="21">
        <v>201.11529999999999</v>
      </c>
      <c r="G164" s="21">
        <v>1635.577</v>
      </c>
      <c r="H164" s="21">
        <v>560.41759999999999</v>
      </c>
      <c r="I164" s="21">
        <v>580.64689999999996</v>
      </c>
      <c r="J164" s="21">
        <v>1914.933</v>
      </c>
      <c r="K164" s="21">
        <v>-741.14189999999996</v>
      </c>
      <c r="L164" s="21">
        <v>8766.2440000000006</v>
      </c>
      <c r="M164" s="22">
        <v>52729.904899999987</v>
      </c>
    </row>
    <row r="165" spans="2:13" x14ac:dyDescent="0.4">
      <c r="B165" s="17" t="s">
        <v>160</v>
      </c>
      <c r="C165" s="18" t="s">
        <v>348</v>
      </c>
      <c r="D165" s="21">
        <v>50.997955090006627</v>
      </c>
      <c r="E165" s="21">
        <v>1269.6301267193116</v>
      </c>
      <c r="F165" s="21">
        <v>3.5212493514490433</v>
      </c>
      <c r="G165" s="21">
        <v>32.477493241515383</v>
      </c>
      <c r="H165" s="21">
        <v>6.2090476197129565</v>
      </c>
      <c r="I165" s="21">
        <v>7.9618037946521376</v>
      </c>
      <c r="J165" s="21">
        <v>22.178702213613093</v>
      </c>
      <c r="K165" s="21">
        <v>-20.423662038445951</v>
      </c>
      <c r="L165" s="21">
        <v>8646.6788630081846</v>
      </c>
      <c r="M165" s="22">
        <v>10019.231578999999</v>
      </c>
    </row>
    <row r="166" spans="2:13" x14ac:dyDescent="0.4">
      <c r="B166" s="17" t="s">
        <v>161</v>
      </c>
      <c r="C166" s="18" t="s">
        <v>349</v>
      </c>
      <c r="D166" s="21">
        <v>89.146934382623598</v>
      </c>
      <c r="E166" s="21">
        <v>1709.367892288356</v>
      </c>
      <c r="F166" s="21">
        <v>69.682065609154776</v>
      </c>
      <c r="G166" s="21">
        <v>600.01946219123863</v>
      </c>
      <c r="H166" s="21">
        <v>238.52548496989897</v>
      </c>
      <c r="I166" s="21">
        <v>605.90946182009475</v>
      </c>
      <c r="J166" s="21">
        <v>9216.5204192434703</v>
      </c>
      <c r="K166" s="21">
        <v>-215.93508639337779</v>
      </c>
      <c r="L166" s="21">
        <v>3556.6157758885411</v>
      </c>
      <c r="M166" s="22">
        <v>15869.85241</v>
      </c>
    </row>
    <row r="167" spans="2:13" x14ac:dyDescent="0.4">
      <c r="B167" s="17" t="s">
        <v>162</v>
      </c>
      <c r="C167" s="18" t="s">
        <v>350</v>
      </c>
      <c r="D167" s="21">
        <v>9.6792639999999999</v>
      </c>
      <c r="E167" s="21">
        <v>320.7937</v>
      </c>
      <c r="F167" s="21">
        <v>1.8919220000000001</v>
      </c>
      <c r="G167" s="21">
        <v>15.21407</v>
      </c>
      <c r="H167" s="21">
        <v>5.1408659999999999</v>
      </c>
      <c r="I167" s="21">
        <v>6.5038520000000002</v>
      </c>
      <c r="J167" s="21">
        <v>26.965029999999999</v>
      </c>
      <c r="K167" s="21">
        <v>-8.0873259999999991</v>
      </c>
      <c r="L167" s="21">
        <v>172.51259999999999</v>
      </c>
      <c r="M167" s="22">
        <v>550.61397799999997</v>
      </c>
    </row>
    <row r="168" spans="2:13" x14ac:dyDescent="0.4">
      <c r="B168" s="17" t="s">
        <v>163</v>
      </c>
      <c r="C168" s="18" t="s">
        <v>351</v>
      </c>
      <c r="D168" s="21">
        <v>27.69481</v>
      </c>
      <c r="E168" s="21">
        <v>610.24180000000001</v>
      </c>
      <c r="F168" s="21">
        <v>21.26877</v>
      </c>
      <c r="G168" s="21">
        <v>101.129</v>
      </c>
      <c r="H168" s="21">
        <v>39.023589999999999</v>
      </c>
      <c r="I168" s="21">
        <v>22.261800000000001</v>
      </c>
      <c r="J168" s="21">
        <v>105.2415</v>
      </c>
      <c r="K168" s="21">
        <v>-97.096019999999996</v>
      </c>
      <c r="L168" s="21">
        <v>854.44060000000002</v>
      </c>
      <c r="M168" s="22">
        <v>1684.2058500000001</v>
      </c>
    </row>
    <row r="169" spans="2:13" x14ac:dyDescent="0.4">
      <c r="B169" s="17" t="s">
        <v>164</v>
      </c>
      <c r="C169" s="18" t="s">
        <v>352</v>
      </c>
      <c r="D169" s="21">
        <v>28.770956851782518</v>
      </c>
      <c r="E169" s="21">
        <v>463.44321036866467</v>
      </c>
      <c r="F169" s="21">
        <v>38.717679220587243</v>
      </c>
      <c r="G169" s="21">
        <v>23043.885487884629</v>
      </c>
      <c r="H169" s="21">
        <v>11593.732761039053</v>
      </c>
      <c r="I169" s="21">
        <v>133.78573186097506</v>
      </c>
      <c r="J169" s="21">
        <v>297.23837078710255</v>
      </c>
      <c r="K169" s="21">
        <v>-144.0557343067687</v>
      </c>
      <c r="L169" s="21">
        <v>2335.9045562939768</v>
      </c>
      <c r="M169" s="22">
        <v>37791.423020000002</v>
      </c>
    </row>
    <row r="170" spans="2:13" x14ac:dyDescent="0.4">
      <c r="B170" s="17" t="s">
        <v>165</v>
      </c>
      <c r="C170" s="18" t="s">
        <v>353</v>
      </c>
      <c r="D170" s="21">
        <v>42.096211291618886</v>
      </c>
      <c r="E170" s="21">
        <v>7579.9702325727758</v>
      </c>
      <c r="F170" s="21">
        <v>56.649741738158234</v>
      </c>
      <c r="G170" s="21">
        <v>94532.952900511547</v>
      </c>
      <c r="H170" s="21">
        <v>56909.78174613692</v>
      </c>
      <c r="I170" s="21">
        <v>195.74840600605921</v>
      </c>
      <c r="J170" s="21">
        <v>434.90411334396492</v>
      </c>
      <c r="K170" s="21">
        <v>-210.77510646711664</v>
      </c>
      <c r="L170" s="21">
        <v>3417.7761048660677</v>
      </c>
      <c r="M170" s="22">
        <v>162959.10435000001</v>
      </c>
    </row>
    <row r="171" spans="2:13" x14ac:dyDescent="0.4">
      <c r="B171" s="17" t="s">
        <v>166</v>
      </c>
      <c r="C171" s="18" t="s">
        <v>354</v>
      </c>
      <c r="D171" s="21">
        <v>0</v>
      </c>
      <c r="E171" s="21">
        <v>27432.174491431419</v>
      </c>
      <c r="F171" s="21">
        <v>9271.0315179329755</v>
      </c>
      <c r="G171" s="21">
        <v>74054.372124818387</v>
      </c>
      <c r="H171" s="21">
        <v>19875.85325424555</v>
      </c>
      <c r="I171" s="21">
        <v>0</v>
      </c>
      <c r="J171" s="21">
        <v>0</v>
      </c>
      <c r="K171" s="21">
        <v>0</v>
      </c>
      <c r="L171" s="21">
        <v>9842.9456115716657</v>
      </c>
      <c r="M171" s="22">
        <v>140476.37700000001</v>
      </c>
    </row>
    <row r="172" spans="2:13" x14ac:dyDescent="0.4">
      <c r="B172" s="17" t="s">
        <v>167</v>
      </c>
      <c r="C172" s="18" t="s">
        <v>355</v>
      </c>
      <c r="D172" s="21">
        <v>25.063330000000001</v>
      </c>
      <c r="E172" s="21">
        <v>1367.8520000000001</v>
      </c>
      <c r="F172" s="21">
        <v>1240</v>
      </c>
      <c r="G172" s="21">
        <v>3835.81</v>
      </c>
      <c r="H172" s="21">
        <v>1006.744</v>
      </c>
      <c r="I172" s="21">
        <v>32.86392</v>
      </c>
      <c r="J172" s="21">
        <v>87.707310000000007</v>
      </c>
      <c r="K172" s="21">
        <v>-39.110100000000003</v>
      </c>
      <c r="L172" s="21">
        <v>2320.114</v>
      </c>
      <c r="M172" s="22">
        <v>9877.0444599999992</v>
      </c>
    </row>
    <row r="173" spans="2:13" x14ac:dyDescent="0.4">
      <c r="B173" s="17" t="s">
        <v>168</v>
      </c>
      <c r="C173" s="18" t="s">
        <v>356</v>
      </c>
      <c r="D173" s="21">
        <v>0</v>
      </c>
      <c r="E173" s="21">
        <v>0</v>
      </c>
      <c r="F173" s="21">
        <v>2631.7128835848252</v>
      </c>
      <c r="G173" s="21">
        <v>9022.3736008906562</v>
      </c>
      <c r="H173" s="21">
        <v>20927.749074250241</v>
      </c>
      <c r="I173" s="21">
        <v>4153.5838162640803</v>
      </c>
      <c r="J173" s="21">
        <v>8233.1336358030931</v>
      </c>
      <c r="K173" s="21">
        <v>0</v>
      </c>
      <c r="L173" s="21">
        <v>243.98718920710104</v>
      </c>
      <c r="M173" s="22">
        <v>45212.540199999996</v>
      </c>
    </row>
    <row r="174" spans="2:13" x14ac:dyDescent="0.4">
      <c r="B174" s="17" t="s">
        <v>169</v>
      </c>
      <c r="C174" s="18" t="s">
        <v>357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309.59667451454453</v>
      </c>
      <c r="J174" s="21">
        <v>57851.535237763041</v>
      </c>
      <c r="K174" s="21">
        <v>0</v>
      </c>
      <c r="L174" s="21">
        <v>2578.7427877224145</v>
      </c>
      <c r="M174" s="22">
        <v>60739.8747</v>
      </c>
    </row>
    <row r="175" spans="2:13" x14ac:dyDescent="0.4">
      <c r="B175" s="17" t="s">
        <v>170</v>
      </c>
      <c r="C175" s="18" t="s">
        <v>358</v>
      </c>
      <c r="D175" s="21">
        <v>735.03192189977972</v>
      </c>
      <c r="E175" s="21">
        <v>23633.847488804713</v>
      </c>
      <c r="F175" s="21">
        <v>0</v>
      </c>
      <c r="G175" s="21">
        <v>129207.08627120592</v>
      </c>
      <c r="H175" s="21">
        <v>0</v>
      </c>
      <c r="I175" s="21">
        <v>0</v>
      </c>
      <c r="J175" s="21">
        <v>0</v>
      </c>
      <c r="K175" s="21">
        <v>0</v>
      </c>
      <c r="L175" s="21">
        <v>6417.7273180895927</v>
      </c>
      <c r="M175" s="22">
        <v>159993.693</v>
      </c>
    </row>
    <row r="176" spans="2:13" x14ac:dyDescent="0.4">
      <c r="B176" s="17" t="s">
        <v>171</v>
      </c>
      <c r="C176" s="18" t="s">
        <v>359</v>
      </c>
      <c r="D176" s="21">
        <v>1987.2167181748414</v>
      </c>
      <c r="E176" s="21">
        <v>517.70662657934542</v>
      </c>
      <c r="F176" s="21">
        <v>67.610300411572396</v>
      </c>
      <c r="G176" s="21">
        <v>2111.9197004895846</v>
      </c>
      <c r="H176" s="21">
        <v>322.4571542694373</v>
      </c>
      <c r="I176" s="21">
        <v>6.0763841382530606</v>
      </c>
      <c r="J176" s="21">
        <v>17.352197539128078</v>
      </c>
      <c r="K176" s="21">
        <v>-14.993197873679135</v>
      </c>
      <c r="L176" s="21">
        <v>2035.8937112715171</v>
      </c>
      <c r="M176" s="22">
        <v>7051.2395949999991</v>
      </c>
    </row>
    <row r="177" spans="2:13" x14ac:dyDescent="0.4">
      <c r="B177" s="17" t="s">
        <v>172</v>
      </c>
      <c r="C177" s="18" t="s">
        <v>360</v>
      </c>
      <c r="D177" s="21">
        <v>849.06407112374131</v>
      </c>
      <c r="E177" s="21">
        <v>7110.4847581758495</v>
      </c>
      <c r="F177" s="21">
        <v>20072.349317349097</v>
      </c>
      <c r="G177" s="21">
        <v>20197.639313088046</v>
      </c>
      <c r="H177" s="21">
        <v>6822.4617679713729</v>
      </c>
      <c r="I177" s="21">
        <v>0</v>
      </c>
      <c r="J177" s="21">
        <v>0</v>
      </c>
      <c r="K177" s="21">
        <v>0</v>
      </c>
      <c r="L177" s="21">
        <v>3755.0698722918887</v>
      </c>
      <c r="M177" s="22">
        <v>58807.069099999993</v>
      </c>
    </row>
    <row r="178" spans="2:13" x14ac:dyDescent="0.4">
      <c r="B178" s="17" t="s">
        <v>173</v>
      </c>
      <c r="C178" s="18" t="s">
        <v>361</v>
      </c>
      <c r="D178" s="21">
        <v>0</v>
      </c>
      <c r="E178" s="21">
        <v>4461.725755974373</v>
      </c>
      <c r="F178" s="21">
        <v>0</v>
      </c>
      <c r="G178" s="21">
        <v>50389.797244025627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54851.523000000001</v>
      </c>
    </row>
    <row r="179" spans="2:13" x14ac:dyDescent="0.4">
      <c r="B179" s="17" t="s">
        <v>174</v>
      </c>
      <c r="C179" s="18" t="s">
        <v>362</v>
      </c>
      <c r="D179" s="21">
        <v>105.3152955885914</v>
      </c>
      <c r="E179" s="21">
        <v>10825.21954655716</v>
      </c>
      <c r="F179" s="21">
        <v>5506.7077693370375</v>
      </c>
      <c r="G179" s="21">
        <v>346.07198550386317</v>
      </c>
      <c r="H179" s="21">
        <v>60.002477486638156</v>
      </c>
      <c r="I179" s="21">
        <v>189.58249205883789</v>
      </c>
      <c r="J179" s="21">
        <v>475.87398006676472</v>
      </c>
      <c r="K179" s="21">
        <v>-248.25428960121508</v>
      </c>
      <c r="L179" s="21">
        <v>6612.8747230023209</v>
      </c>
      <c r="M179" s="22">
        <v>23873.393980000001</v>
      </c>
    </row>
    <row r="180" spans="2:13" x14ac:dyDescent="0.4">
      <c r="B180" s="17" t="s">
        <v>175</v>
      </c>
      <c r="C180" s="18" t="s">
        <v>363</v>
      </c>
      <c r="D180" s="21">
        <v>202.88919999999999</v>
      </c>
      <c r="E180" s="21">
        <v>2600.1370000000002</v>
      </c>
      <c r="F180" s="21">
        <v>111.01049999999999</v>
      </c>
      <c r="G180" s="21">
        <v>1771.4870000000001</v>
      </c>
      <c r="H180" s="21">
        <v>508.19310000000002</v>
      </c>
      <c r="I180" s="21">
        <v>1858.1690000000001</v>
      </c>
      <c r="J180" s="21">
        <v>1665.0229999999999</v>
      </c>
      <c r="K180" s="21">
        <v>-922.15769999999998</v>
      </c>
      <c r="L180" s="21">
        <v>12226.58</v>
      </c>
      <c r="M180" s="22">
        <v>20021.331099999999</v>
      </c>
    </row>
    <row r="181" spans="2:13" x14ac:dyDescent="0.4">
      <c r="B181" s="17" t="s">
        <v>176</v>
      </c>
      <c r="C181" s="18" t="s">
        <v>364</v>
      </c>
      <c r="D181" s="21">
        <v>154.29069999999999</v>
      </c>
      <c r="E181" s="21">
        <v>1552.8520000000001</v>
      </c>
      <c r="F181" s="21">
        <v>60.850200000000001</v>
      </c>
      <c r="G181" s="21">
        <v>623.29719999999998</v>
      </c>
      <c r="H181" s="21">
        <v>223.18940000000001</v>
      </c>
      <c r="I181" s="21">
        <v>604.24080000000004</v>
      </c>
      <c r="J181" s="21">
        <v>621.34469999999999</v>
      </c>
      <c r="K181" s="21">
        <v>-536.01639999999998</v>
      </c>
      <c r="L181" s="21">
        <v>5217.2939999999999</v>
      </c>
      <c r="M181" s="22">
        <v>8521.3425999999999</v>
      </c>
    </row>
    <row r="182" spans="2:13" x14ac:dyDescent="0.4">
      <c r="B182" s="17" t="s">
        <v>177</v>
      </c>
      <c r="C182" s="18" t="s">
        <v>365</v>
      </c>
      <c r="D182" s="21">
        <v>78.866720000000001</v>
      </c>
      <c r="E182" s="21">
        <v>815.75199999999995</v>
      </c>
      <c r="F182" s="21">
        <v>16.337769999999999</v>
      </c>
      <c r="G182" s="21">
        <v>201.82079999999999</v>
      </c>
      <c r="H182" s="21">
        <v>39.804380000000002</v>
      </c>
      <c r="I182" s="21">
        <v>50.012680000000003</v>
      </c>
      <c r="J182" s="21">
        <v>151.76830000000001</v>
      </c>
      <c r="K182" s="21">
        <v>-158.03270000000001</v>
      </c>
      <c r="L182" s="21">
        <v>2066.8440000000001</v>
      </c>
      <c r="M182" s="22">
        <v>3263.1739500000003</v>
      </c>
    </row>
    <row r="183" spans="2:13" x14ac:dyDescent="0.4">
      <c r="B183" s="17" t="s">
        <v>178</v>
      </c>
      <c r="C183" s="18" t="s">
        <v>366</v>
      </c>
      <c r="D183" s="21">
        <v>219.17478662626038</v>
      </c>
      <c r="E183" s="21">
        <v>4936.1816988010814</v>
      </c>
      <c r="F183" s="21">
        <v>113.59429306863477</v>
      </c>
      <c r="G183" s="21">
        <v>1501.1409084024767</v>
      </c>
      <c r="H183" s="21">
        <v>673.51785890288022</v>
      </c>
      <c r="I183" s="21">
        <v>804.70505089802089</v>
      </c>
      <c r="J183" s="21">
        <v>906.65054467744915</v>
      </c>
      <c r="K183" s="21">
        <v>-648.62536042178567</v>
      </c>
      <c r="L183" s="21">
        <v>7882.1045190449822</v>
      </c>
      <c r="M183" s="22">
        <v>16388.444300000003</v>
      </c>
    </row>
    <row r="184" spans="2:13" x14ac:dyDescent="0.4">
      <c r="B184" s="17" t="s">
        <v>179</v>
      </c>
      <c r="C184" s="18" t="s">
        <v>367</v>
      </c>
      <c r="D184" s="21">
        <v>94.265429999999995</v>
      </c>
      <c r="E184" s="21">
        <v>1242.7249999999999</v>
      </c>
      <c r="F184" s="21">
        <v>46.954129999999999</v>
      </c>
      <c r="G184" s="21">
        <v>474.78989999999999</v>
      </c>
      <c r="H184" s="21">
        <v>193.774</v>
      </c>
      <c r="I184" s="21">
        <v>205.00040000000001</v>
      </c>
      <c r="J184" s="21">
        <v>503.19189999999998</v>
      </c>
      <c r="K184" s="21">
        <v>-933.97230000000002</v>
      </c>
      <c r="L184" s="21">
        <v>3988.1819999999998</v>
      </c>
      <c r="M184" s="22">
        <v>5814.9104599999991</v>
      </c>
    </row>
    <row r="185" spans="2:13" x14ac:dyDescent="0.4">
      <c r="B185" s="17" t="s">
        <v>180</v>
      </c>
      <c r="C185" s="18" t="s">
        <v>368</v>
      </c>
      <c r="D185" s="21">
        <v>1572.6607289661104</v>
      </c>
      <c r="E185" s="21">
        <v>23739.465908717204</v>
      </c>
      <c r="F185" s="21">
        <v>1437.7957522088725</v>
      </c>
      <c r="G185" s="21">
        <v>12690.777812858927</v>
      </c>
      <c r="H185" s="21">
        <v>5040.6661312866645</v>
      </c>
      <c r="I185" s="21">
        <v>9696.8533288348026</v>
      </c>
      <c r="J185" s="21">
        <v>18988.246727546968</v>
      </c>
      <c r="K185" s="21">
        <v>-5865.3149891658722</v>
      </c>
      <c r="L185" s="21">
        <v>60352.759598746321</v>
      </c>
      <c r="M185" s="22">
        <v>127653.91099999999</v>
      </c>
    </row>
    <row r="186" spans="2:13" x14ac:dyDescent="0.4">
      <c r="B186" s="17" t="s">
        <v>181</v>
      </c>
      <c r="C186" s="18" t="s">
        <v>369</v>
      </c>
      <c r="D186" s="21">
        <v>5397.1936284584071</v>
      </c>
      <c r="E186" s="21">
        <v>5169.8556441083019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33012.407727433296</v>
      </c>
      <c r="M186" s="22">
        <v>43579.457000000009</v>
      </c>
    </row>
    <row r="187" spans="2:13" x14ac:dyDescent="0.4">
      <c r="B187" s="17" t="s">
        <v>182</v>
      </c>
      <c r="C187" s="18" t="s">
        <v>370</v>
      </c>
      <c r="D187" s="21">
        <v>20371.470316218834</v>
      </c>
      <c r="E187" s="21">
        <v>27885.610432858062</v>
      </c>
      <c r="F187" s="21">
        <v>30.606740475097158</v>
      </c>
      <c r="G187" s="21">
        <v>399.89220620737945</v>
      </c>
      <c r="H187" s="21">
        <v>33.315620517146108</v>
      </c>
      <c r="I187" s="21">
        <v>0</v>
      </c>
      <c r="J187" s="21">
        <v>0</v>
      </c>
      <c r="K187" s="21">
        <v>0</v>
      </c>
      <c r="L187" s="21">
        <v>15701.170243723484</v>
      </c>
      <c r="M187" s="22">
        <v>64422.065559999995</v>
      </c>
    </row>
    <row r="188" spans="2:13" x14ac:dyDescent="0.4">
      <c r="B188" s="17" t="s">
        <v>183</v>
      </c>
      <c r="C188" s="18" t="s">
        <v>371</v>
      </c>
      <c r="D188" s="21">
        <v>299.47177532623124</v>
      </c>
      <c r="E188" s="21">
        <v>12058.643033114331</v>
      </c>
      <c r="F188" s="21">
        <v>202.80495101159408</v>
      </c>
      <c r="G188" s="21">
        <v>2072.4595212864051</v>
      </c>
      <c r="H188" s="21">
        <v>83.35783096702184</v>
      </c>
      <c r="I188" s="21">
        <v>10.727742698352547</v>
      </c>
      <c r="J188" s="21">
        <v>12.860093234703356</v>
      </c>
      <c r="K188" s="21">
        <v>-31.33908788273078</v>
      </c>
      <c r="L188" s="21">
        <v>9144.9973002440911</v>
      </c>
      <c r="M188" s="22">
        <v>23853.98316</v>
      </c>
    </row>
    <row r="189" spans="2:13" x14ac:dyDescent="0.4">
      <c r="B189" s="17" t="s">
        <v>184</v>
      </c>
      <c r="C189" s="18" t="s">
        <v>372</v>
      </c>
      <c r="D189" s="21">
        <v>3669.0355769887356</v>
      </c>
      <c r="E189" s="21">
        <v>14752.432319952231</v>
      </c>
      <c r="F189" s="21">
        <v>3.0788884841828148</v>
      </c>
      <c r="G189" s="21">
        <v>18.992192986692604</v>
      </c>
      <c r="H189" s="21">
        <v>6.1357609649034162</v>
      </c>
      <c r="I189" s="21">
        <v>3.2939615180049775</v>
      </c>
      <c r="J189" s="21">
        <v>12.41592195251503</v>
      </c>
      <c r="K189" s="21">
        <v>-10.122951591924885</v>
      </c>
      <c r="L189" s="21">
        <v>26057.304097744658</v>
      </c>
      <c r="M189" s="22">
        <v>44512.565768999993</v>
      </c>
    </row>
    <row r="190" spans="2:13" x14ac:dyDescent="0.4">
      <c r="B190" s="17" t="s">
        <v>185</v>
      </c>
      <c r="C190" s="18" t="s">
        <v>373</v>
      </c>
      <c r="D190" s="21">
        <v>221.61421599647412</v>
      </c>
      <c r="E190" s="21">
        <v>11276.350813945321</v>
      </c>
      <c r="F190" s="21">
        <v>15.54113112178409</v>
      </c>
      <c r="G190" s="21">
        <v>91.523466606312496</v>
      </c>
      <c r="H190" s="21">
        <v>27.674241997571745</v>
      </c>
      <c r="I190" s="21">
        <v>33.590722424632908</v>
      </c>
      <c r="J190" s="21">
        <v>159.99411154863489</v>
      </c>
      <c r="K190" s="21">
        <v>-33.286922402704135</v>
      </c>
      <c r="L190" s="21">
        <v>15914.881148761973</v>
      </c>
      <c r="M190" s="22">
        <v>27707.882930000003</v>
      </c>
    </row>
    <row r="191" spans="2:13" x14ac:dyDescent="0.4">
      <c r="B191" s="17" t="s">
        <v>186</v>
      </c>
      <c r="C191" s="18" t="s">
        <v>374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2">
        <v>0</v>
      </c>
    </row>
    <row r="192" spans="2:13" x14ac:dyDescent="0.4">
      <c r="B192" s="17" t="s">
        <v>187</v>
      </c>
      <c r="C192" s="18" t="s">
        <v>375</v>
      </c>
      <c r="D192" s="21">
        <v>168.69028265736208</v>
      </c>
      <c r="E192" s="21">
        <v>2157.4477781980377</v>
      </c>
      <c r="F192" s="21">
        <v>227.00997666165608</v>
      </c>
      <c r="G192" s="21">
        <v>1192.2078774320059</v>
      </c>
      <c r="H192" s="21">
        <v>329.99966607353645</v>
      </c>
      <c r="I192" s="21">
        <v>784.4142193562808</v>
      </c>
      <c r="J192" s="21">
        <v>1742.7718208298652</v>
      </c>
      <c r="K192" s="21">
        <v>-844.62971316567223</v>
      </c>
      <c r="L192" s="21">
        <v>13695.908591956928</v>
      </c>
      <c r="M192" s="22">
        <v>19453.820500000002</v>
      </c>
    </row>
    <row r="193" spans="2:13" x14ac:dyDescent="0.4">
      <c r="B193" s="29" t="s">
        <v>394</v>
      </c>
      <c r="C193" s="30"/>
      <c r="D193" s="23">
        <v>54891.58</v>
      </c>
      <c r="E193" s="23">
        <v>971875.49899999995</v>
      </c>
      <c r="F193" s="23">
        <v>44934.105000000003</v>
      </c>
      <c r="G193" s="23">
        <v>476234.13400000002</v>
      </c>
      <c r="H193" s="23">
        <v>137284.128</v>
      </c>
      <c r="I193" s="23">
        <v>131157.084</v>
      </c>
      <c r="J193" s="23">
        <v>239158.06</v>
      </c>
      <c r="K193" s="23">
        <v>-317068.61599999998</v>
      </c>
      <c r="L193" s="23">
        <v>1852709.155</v>
      </c>
      <c r="M193" s="24">
        <v>3591175.13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D18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M19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8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5</v>
      </c>
    </row>
    <row r="6" spans="1:13" x14ac:dyDescent="0.4">
      <c r="B6" s="15" t="s">
        <v>1</v>
      </c>
      <c r="C6" s="16" t="s">
        <v>189</v>
      </c>
      <c r="D6" s="25">
        <v>4.2704942138514756E-5</v>
      </c>
      <c r="E6" s="25">
        <v>2.9926699773774989E-5</v>
      </c>
      <c r="F6" s="25">
        <v>5.3550579602670667E-6</v>
      </c>
      <c r="G6" s="25">
        <v>3.8188558125333396E-6</v>
      </c>
      <c r="H6" s="25">
        <v>1.0976624367904952E-6</v>
      </c>
      <c r="I6" s="25">
        <v>6.4930318719107432E-7</v>
      </c>
      <c r="J6" s="25">
        <v>1.7900610464252212E-7</v>
      </c>
      <c r="K6" s="25">
        <v>-8.5736747273229151E-4</v>
      </c>
      <c r="L6" s="25">
        <v>9.5373922249691238E-4</v>
      </c>
      <c r="M6" s="26">
        <v>4.2668740175048154E-4</v>
      </c>
    </row>
    <row r="7" spans="1:13" x14ac:dyDescent="0.4">
      <c r="B7" s="17" t="s">
        <v>2</v>
      </c>
      <c r="C7" s="18" t="s">
        <v>190</v>
      </c>
      <c r="D7" s="25">
        <v>4.4587799391422142E-5</v>
      </c>
      <c r="E7" s="25">
        <v>2.0947597382732119E-5</v>
      </c>
      <c r="F7" s="25">
        <v>5.8571830864344638E-6</v>
      </c>
      <c r="G7" s="25">
        <v>3.2297267389681362E-6</v>
      </c>
      <c r="H7" s="25">
        <v>1.2047282207828886E-6</v>
      </c>
      <c r="I7" s="25">
        <v>3.2835870486461826E-9</v>
      </c>
      <c r="J7" s="25">
        <v>8.0823806681475193E-9</v>
      </c>
      <c r="K7" s="25">
        <v>3.3266034577505635E-4</v>
      </c>
      <c r="L7" s="25">
        <v>1.3081464870465047E-4</v>
      </c>
      <c r="M7" s="26">
        <v>6.3571969659510379E-5</v>
      </c>
    </row>
    <row r="8" spans="1:13" x14ac:dyDescent="0.4">
      <c r="B8" s="17" t="s">
        <v>3</v>
      </c>
      <c r="C8" s="18" t="s">
        <v>191</v>
      </c>
      <c r="D8" s="25">
        <v>1.0488274209099215E-3</v>
      </c>
      <c r="E8" s="25">
        <v>7.4667944060143314E-4</v>
      </c>
      <c r="F8" s="25">
        <v>1.652255039281234E-4</v>
      </c>
      <c r="G8" s="25">
        <v>1.0592201346946923E-4</v>
      </c>
      <c r="H8" s="25">
        <v>3.639835311031202E-5</v>
      </c>
      <c r="I8" s="25">
        <v>1.0263026847065143E-7</v>
      </c>
      <c r="J8" s="25">
        <v>7.6957336944075533E-8</v>
      </c>
      <c r="K8" s="25">
        <v>-5.516576512924147E-5</v>
      </c>
      <c r="L8" s="25">
        <v>1.3259434727052976E-3</v>
      </c>
      <c r="M8" s="26">
        <v>7.8488667362706325E-4</v>
      </c>
    </row>
    <row r="9" spans="1:13" x14ac:dyDescent="0.4">
      <c r="B9" s="17" t="s">
        <v>4</v>
      </c>
      <c r="C9" s="18" t="s">
        <v>192</v>
      </c>
      <c r="D9" s="25">
        <v>1.3202912640023065E-4</v>
      </c>
      <c r="E9" s="25">
        <v>8.6594443668317842E-5</v>
      </c>
      <c r="F9" s="25">
        <v>2.0972332939418184E-5</v>
      </c>
      <c r="G9" s="25">
        <v>1.1109804917381249E-5</v>
      </c>
      <c r="H9" s="25">
        <v>3.7891304466334663E-6</v>
      </c>
      <c r="I9" s="25">
        <v>2.9661319706006255E-8</v>
      </c>
      <c r="J9" s="25">
        <v>4.8495812869496453E-6</v>
      </c>
      <c r="K9" s="25">
        <v>2.0021536153431852E-6</v>
      </c>
      <c r="L9" s="25">
        <v>1.020939718781632E-2</v>
      </c>
      <c r="M9" s="26">
        <v>4.5092523064218211E-3</v>
      </c>
    </row>
    <row r="10" spans="1:13" x14ac:dyDescent="0.4">
      <c r="B10" s="17" t="s">
        <v>5</v>
      </c>
      <c r="C10" s="18" t="s">
        <v>193</v>
      </c>
      <c r="D10" s="25">
        <v>1.8573547415549119E-6</v>
      </c>
      <c r="E10" s="25">
        <v>7.4374309938339986E-7</v>
      </c>
      <c r="F10" s="25">
        <v>1.311960586222023E-7</v>
      </c>
      <c r="G10" s="25">
        <v>9.8103705787943325E-8</v>
      </c>
      <c r="H10" s="25">
        <v>3.1654883589288068E-8</v>
      </c>
      <c r="I10" s="25">
        <v>1.3496482457374138E-8</v>
      </c>
      <c r="J10" s="25">
        <v>2.1237152631939334E-6</v>
      </c>
      <c r="K10" s="25">
        <v>-7.8389407188494766E-5</v>
      </c>
      <c r="L10" s="25">
        <v>3.2255535201137574E-5</v>
      </c>
      <c r="M10" s="26">
        <v>1.4671723875437257E-5</v>
      </c>
    </row>
    <row r="11" spans="1:13" x14ac:dyDescent="0.4">
      <c r="B11" s="17" t="s">
        <v>6</v>
      </c>
      <c r="C11" s="18" t="s">
        <v>194</v>
      </c>
      <c r="D11" s="25">
        <v>6.0699445751282593E-4</v>
      </c>
      <c r="E11" s="25">
        <v>5.2989589014196552E-4</v>
      </c>
      <c r="F11" s="25">
        <v>9.4738588973935039E-5</v>
      </c>
      <c r="G11" s="25">
        <v>6.1917504191975466E-5</v>
      </c>
      <c r="H11" s="25">
        <v>1.3944692444325212E-5</v>
      </c>
      <c r="I11" s="25">
        <v>5.5272149173146864E-4</v>
      </c>
      <c r="J11" s="25">
        <v>4.3419660172283321E-5</v>
      </c>
      <c r="K11" s="25">
        <v>-2.3072827636680421E-2</v>
      </c>
      <c r="L11" s="25">
        <v>4.051513879035324E-4</v>
      </c>
      <c r="M11" s="26">
        <v>3.3220146329201783E-4</v>
      </c>
    </row>
    <row r="12" spans="1:13" x14ac:dyDescent="0.4">
      <c r="B12" s="17" t="s">
        <v>7</v>
      </c>
      <c r="C12" s="18" t="s">
        <v>195</v>
      </c>
      <c r="D12" s="25">
        <v>2.6448156198719555E-4</v>
      </c>
      <c r="E12" s="25">
        <v>6.7931920042549332E-5</v>
      </c>
      <c r="F12" s="25">
        <v>2.8263389689398623E-5</v>
      </c>
      <c r="G12" s="25">
        <v>1.7748476531012258E-5</v>
      </c>
      <c r="H12" s="25">
        <v>1.6112597211222049E-5</v>
      </c>
      <c r="I12" s="25">
        <v>2.1617443031404727E-6</v>
      </c>
      <c r="J12" s="25">
        <v>8.0636797402835024E-5</v>
      </c>
      <c r="K12" s="25">
        <v>-7.8765216609560853E-4</v>
      </c>
      <c r="L12" s="25">
        <v>8.6677250907147045E-4</v>
      </c>
      <c r="M12" s="26">
        <v>4.1498763065439217E-4</v>
      </c>
    </row>
    <row r="13" spans="1:13" x14ac:dyDescent="0.4">
      <c r="B13" s="17" t="s">
        <v>8</v>
      </c>
      <c r="C13" s="18" t="s">
        <v>196</v>
      </c>
      <c r="D13" s="25">
        <v>7.3010084474674943E-5</v>
      </c>
      <c r="E13" s="25">
        <v>5.7229303064673773E-4</v>
      </c>
      <c r="F13" s="25">
        <v>7.3442419768498911E-5</v>
      </c>
      <c r="G13" s="25">
        <v>2.3753307662605222E-5</v>
      </c>
      <c r="H13" s="25">
        <v>2.0151441170128059E-5</v>
      </c>
      <c r="I13" s="25">
        <v>4.8690791114521248E-6</v>
      </c>
      <c r="J13" s="25">
        <v>8.4455811084838029E-6</v>
      </c>
      <c r="K13" s="25">
        <v>-3.3942472542360867E-4</v>
      </c>
      <c r="L13" s="25">
        <v>8.2466080728113371E-4</v>
      </c>
      <c r="M13" s="26">
        <v>5.0172068236817541E-4</v>
      </c>
    </row>
    <row r="14" spans="1:13" x14ac:dyDescent="0.4">
      <c r="B14" s="17" t="s">
        <v>9</v>
      </c>
      <c r="C14" s="18" t="s">
        <v>197</v>
      </c>
      <c r="D14" s="25">
        <v>2.0985770438281093E-6</v>
      </c>
      <c r="E14" s="25">
        <v>1.6891966149825602E-6</v>
      </c>
      <c r="F14" s="25">
        <v>1.0026186023081699E-6</v>
      </c>
      <c r="G14" s="25">
        <v>7.8232123539970602E-7</v>
      </c>
      <c r="H14" s="25">
        <v>1.0024313869230934E-6</v>
      </c>
      <c r="I14" s="25">
        <v>5.2233343756163643E-5</v>
      </c>
      <c r="J14" s="25">
        <v>3.0872034481838539E-5</v>
      </c>
      <c r="K14" s="25">
        <v>0.64141246420653364</v>
      </c>
      <c r="L14" s="25">
        <v>1.9800208461945643E-4</v>
      </c>
      <c r="M14" s="26">
        <v>3.953166111416793E-4</v>
      </c>
    </row>
    <row r="15" spans="1:13" x14ac:dyDescent="0.4">
      <c r="B15" s="17" t="s">
        <v>10</v>
      </c>
      <c r="C15" s="18" t="s">
        <v>198</v>
      </c>
      <c r="D15" s="25">
        <v>3.3075311104745147E-6</v>
      </c>
      <c r="E15" s="25">
        <v>2.6623134569306182E-6</v>
      </c>
      <c r="F15" s="25">
        <v>1.5802094312279903E-6</v>
      </c>
      <c r="G15" s="25">
        <v>1.2330029504425271E-6</v>
      </c>
      <c r="H15" s="25">
        <v>1.5799141090448738E-6</v>
      </c>
      <c r="I15" s="25">
        <v>7.111465883503969E-5</v>
      </c>
      <c r="J15" s="25">
        <v>4.8655036664525109E-5</v>
      </c>
      <c r="K15" s="25">
        <v>-4.8671530157186598E-3</v>
      </c>
      <c r="L15" s="25">
        <v>3.1206764191541526E-4</v>
      </c>
      <c r="M15" s="26">
        <v>1.4548219927444506E-4</v>
      </c>
    </row>
    <row r="16" spans="1:13" x14ac:dyDescent="0.4">
      <c r="B16" s="17" t="s">
        <v>11</v>
      </c>
      <c r="C16" s="18" t="s">
        <v>199</v>
      </c>
      <c r="D16" s="25">
        <v>6.6504540394815226E-5</v>
      </c>
      <c r="E16" s="25">
        <v>3.9873108677011993E-5</v>
      </c>
      <c r="F16" s="25">
        <v>4.6073127424236662E-6</v>
      </c>
      <c r="G16" s="25">
        <v>2.6792461691529227E-6</v>
      </c>
      <c r="H16" s="25">
        <v>1.1727687873841163E-6</v>
      </c>
      <c r="I16" s="25">
        <v>1.360264497546556E-6</v>
      </c>
      <c r="J16" s="25">
        <v>7.3843524710348633E-8</v>
      </c>
      <c r="K16" s="25">
        <v>-8.1321967883995442E-7</v>
      </c>
      <c r="L16" s="25">
        <v>1.6338647696928235E-5</v>
      </c>
      <c r="M16" s="26">
        <v>1.7877284213275271E-5</v>
      </c>
    </row>
    <row r="17" spans="2:13" x14ac:dyDescent="0.4">
      <c r="B17" s="17" t="s">
        <v>12</v>
      </c>
      <c r="C17" s="18" t="s">
        <v>20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6">
        <v>0</v>
      </c>
    </row>
    <row r="18" spans="2:13" x14ac:dyDescent="0.4">
      <c r="B18" s="17" t="s">
        <v>13</v>
      </c>
      <c r="C18" s="18" t="s">
        <v>201</v>
      </c>
      <c r="D18" s="25">
        <v>1.2663687282851247E-4</v>
      </c>
      <c r="E18" s="25">
        <v>1.2771430021702088E-5</v>
      </c>
      <c r="F18" s="25">
        <v>5.902419166041607E-6</v>
      </c>
      <c r="G18" s="25">
        <v>4.4155613261039837E-6</v>
      </c>
      <c r="H18" s="25">
        <v>7.810545796167067E-7</v>
      </c>
      <c r="I18" s="25">
        <v>8.0817552184079158E-9</v>
      </c>
      <c r="J18" s="25">
        <v>1.3950663108441594E-8</v>
      </c>
      <c r="K18" s="25">
        <v>4.5025684953188437E-5</v>
      </c>
      <c r="L18" s="25">
        <v>1.039560746237649E-4</v>
      </c>
      <c r="M18" s="26">
        <v>5.1074360584492731E-5</v>
      </c>
    </row>
    <row r="19" spans="2:13" x14ac:dyDescent="0.4">
      <c r="B19" s="17" t="s">
        <v>14</v>
      </c>
      <c r="C19" s="18" t="s">
        <v>202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6">
        <v>0</v>
      </c>
    </row>
    <row r="20" spans="2:13" x14ac:dyDescent="0.4">
      <c r="B20" s="17" t="s">
        <v>15</v>
      </c>
      <c r="C20" s="18" t="s">
        <v>203</v>
      </c>
      <c r="D20" s="25">
        <v>3.3372713379854478E-6</v>
      </c>
      <c r="E20" s="25">
        <v>4.0598171810670529E-6</v>
      </c>
      <c r="F20" s="25">
        <v>3.0532050326647386E-6</v>
      </c>
      <c r="G20" s="25">
        <v>3.8443562436665977E-6</v>
      </c>
      <c r="H20" s="25">
        <v>5.8844435443830269E-6</v>
      </c>
      <c r="I20" s="25">
        <v>5.2824041771907968E-3</v>
      </c>
      <c r="J20" s="25">
        <v>3.2088010274487397E-4</v>
      </c>
      <c r="K20" s="25">
        <v>-1.2589501647331729E-2</v>
      </c>
      <c r="L20" s="25">
        <v>1.2824777186717386E-3</v>
      </c>
      <c r="M20" s="26">
        <v>7.8538238424018724E-4</v>
      </c>
    </row>
    <row r="21" spans="2:13" x14ac:dyDescent="0.4">
      <c r="B21" s="17" t="s">
        <v>16</v>
      </c>
      <c r="C21" s="18" t="s">
        <v>204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6">
        <v>0</v>
      </c>
    </row>
    <row r="22" spans="2:13" x14ac:dyDescent="0.4">
      <c r="B22" s="17" t="s">
        <v>17</v>
      </c>
      <c r="C22" s="18" t="s">
        <v>205</v>
      </c>
      <c r="D22" s="25">
        <v>1.0557999390125405E-3</v>
      </c>
      <c r="E22" s="25">
        <v>4.9351625125671156E-4</v>
      </c>
      <c r="F22" s="25">
        <v>7.4076866203224342E-5</v>
      </c>
      <c r="G22" s="25">
        <v>5.3372084090104979E-5</v>
      </c>
      <c r="H22" s="25">
        <v>2.2933400681656652E-5</v>
      </c>
      <c r="I22" s="25">
        <v>2.5259327308883568E-7</v>
      </c>
      <c r="J22" s="25">
        <v>4.3320501205359464E-7</v>
      </c>
      <c r="K22" s="25">
        <v>-3.6969962610231412E-4</v>
      </c>
      <c r="L22" s="25">
        <v>2.6036996475005082E-3</v>
      </c>
      <c r="M22" s="26">
        <v>1.2811704968411408E-3</v>
      </c>
    </row>
    <row r="23" spans="2:13" x14ac:dyDescent="0.4">
      <c r="B23" s="17" t="s">
        <v>18</v>
      </c>
      <c r="C23" s="18" t="s">
        <v>206</v>
      </c>
      <c r="D23" s="25">
        <v>3.5232139589764459E-4</v>
      </c>
      <c r="E23" s="25">
        <v>1.7364593023431674E-4</v>
      </c>
      <c r="F23" s="25">
        <v>3.1185182607325562E-5</v>
      </c>
      <c r="G23" s="25">
        <v>1.8756272130614597E-5</v>
      </c>
      <c r="H23" s="25">
        <v>5.4474240111779698E-6</v>
      </c>
      <c r="I23" s="25">
        <v>1.0216884647852931E-8</v>
      </c>
      <c r="J23" s="25">
        <v>9.1815673552239079E-9</v>
      </c>
      <c r="K23" s="25">
        <v>8.5606644786657247E-5</v>
      </c>
      <c r="L23" s="25">
        <v>1.3695053644481256E-3</v>
      </c>
      <c r="M23" s="26">
        <v>6.4971536420405215E-4</v>
      </c>
    </row>
    <row r="24" spans="2:13" x14ac:dyDescent="0.4">
      <c r="B24" s="17" t="s">
        <v>19</v>
      </c>
      <c r="C24" s="18" t="s">
        <v>207</v>
      </c>
      <c r="D24" s="25">
        <v>2.7049038358923359E-4</v>
      </c>
      <c r="E24" s="25">
        <v>1.895504013413446E-4</v>
      </c>
      <c r="F24" s="25">
        <v>3.262958023564366E-5</v>
      </c>
      <c r="G24" s="25">
        <v>2.3905228601079644E-5</v>
      </c>
      <c r="H24" s="25">
        <v>6.5243953575206124E-6</v>
      </c>
      <c r="I24" s="25">
        <v>1.1080687893047542E-7</v>
      </c>
      <c r="J24" s="25">
        <v>9.8162981628414631E-8</v>
      </c>
      <c r="K24" s="25">
        <v>-8.6568042017721807E-4</v>
      </c>
      <c r="L24" s="25">
        <v>6.74042128980174E-4</v>
      </c>
      <c r="M24" s="26">
        <v>3.4674881528117305E-4</v>
      </c>
    </row>
    <row r="25" spans="2:13" x14ac:dyDescent="0.4">
      <c r="B25" s="17" t="s">
        <v>20</v>
      </c>
      <c r="C25" s="18" t="s">
        <v>208</v>
      </c>
      <c r="D25" s="25">
        <v>2.7360115386929507E-4</v>
      </c>
      <c r="E25" s="25">
        <v>2.2401023585140049E-4</v>
      </c>
      <c r="F25" s="25">
        <v>1.0796620697579576E-5</v>
      </c>
      <c r="G25" s="25">
        <v>6.290567172768659E-6</v>
      </c>
      <c r="H25" s="25">
        <v>2.3924617023417733E-6</v>
      </c>
      <c r="I25" s="25">
        <v>1.6434781710326009E-8</v>
      </c>
      <c r="J25" s="25">
        <v>1.0226204264123265E-8</v>
      </c>
      <c r="K25" s="25">
        <v>-4.0650450244130608E-3</v>
      </c>
      <c r="L25" s="25">
        <v>9.1063076668973474E-3</v>
      </c>
      <c r="M25" s="26">
        <v>4.0557270184721954E-3</v>
      </c>
    </row>
    <row r="26" spans="2:13" x14ac:dyDescent="0.4">
      <c r="B26" s="17" t="s">
        <v>21</v>
      </c>
      <c r="C26" s="18" t="s">
        <v>209</v>
      </c>
      <c r="D26" s="25">
        <v>9.9673878574941564E-5</v>
      </c>
      <c r="E26" s="25">
        <v>5.2165084760501955E-5</v>
      </c>
      <c r="F26" s="25">
        <v>9.5133221718624982E-6</v>
      </c>
      <c r="G26" s="25">
        <v>5.3093835436533695E-6</v>
      </c>
      <c r="H26" s="25">
        <v>1.87645827198686E-6</v>
      </c>
      <c r="I26" s="25">
        <v>3.458670321353424E-9</v>
      </c>
      <c r="J26" s="25">
        <v>3.1993282590990589E-9</v>
      </c>
      <c r="K26" s="25">
        <v>-5.5347180542999039E-5</v>
      </c>
      <c r="L26" s="25">
        <v>1.3200364197942403E-3</v>
      </c>
      <c r="M26" s="26">
        <v>5.9418410257607002E-4</v>
      </c>
    </row>
    <row r="27" spans="2:13" x14ac:dyDescent="0.4">
      <c r="B27" s="17" t="s">
        <v>22</v>
      </c>
      <c r="C27" s="18" t="s">
        <v>210</v>
      </c>
      <c r="D27" s="25">
        <v>1.3460499081997533E-4</v>
      </c>
      <c r="E27" s="25">
        <v>5.3796093464411589E-5</v>
      </c>
      <c r="F27" s="25">
        <v>1.044559895388843E-5</v>
      </c>
      <c r="G27" s="25">
        <v>9.3612855529553225E-6</v>
      </c>
      <c r="H27" s="25">
        <v>2.9114619463271921E-6</v>
      </c>
      <c r="I27" s="25">
        <v>1.0001022486312611E-6</v>
      </c>
      <c r="J27" s="25">
        <v>8.9279963239407688E-7</v>
      </c>
      <c r="K27" s="25">
        <v>-9.0119649970497439E-3</v>
      </c>
      <c r="L27" s="25">
        <v>2.0312174937015168E-3</v>
      </c>
      <c r="M27" s="26">
        <v>9.0388277682756533E-4</v>
      </c>
    </row>
    <row r="28" spans="2:13" x14ac:dyDescent="0.4">
      <c r="B28" s="17" t="s">
        <v>23</v>
      </c>
      <c r="C28" s="18" t="s">
        <v>211</v>
      </c>
      <c r="D28" s="25">
        <v>7.6737850733311062E-5</v>
      </c>
      <c r="E28" s="25">
        <v>4.7895906865272555E-5</v>
      </c>
      <c r="F28" s="25">
        <v>5.0863153285262256E-6</v>
      </c>
      <c r="G28" s="25">
        <v>4.0272551292202656E-6</v>
      </c>
      <c r="H28" s="25">
        <v>9.6335317525475832E-7</v>
      </c>
      <c r="I28" s="25">
        <v>2.8270412495922163E-9</v>
      </c>
      <c r="J28" s="25">
        <v>9.5562475107249037E-9</v>
      </c>
      <c r="K28" s="25">
        <v>1.1408166579819931E-4</v>
      </c>
      <c r="L28" s="25">
        <v>4.1647640958318291E-3</v>
      </c>
      <c r="M28" s="26">
        <v>1.8424271449033812E-3</v>
      </c>
    </row>
    <row r="29" spans="2:13" x14ac:dyDescent="0.4">
      <c r="B29" s="17" t="s">
        <v>24</v>
      </c>
      <c r="C29" s="18" t="s">
        <v>212</v>
      </c>
      <c r="D29" s="25">
        <v>3.1433095939802816E-3</v>
      </c>
      <c r="E29" s="25">
        <v>5.5303311367155348E-4</v>
      </c>
      <c r="F29" s="25">
        <v>8.3531901105080612E-6</v>
      </c>
      <c r="G29" s="25">
        <v>8.4433239511832957E-6</v>
      </c>
      <c r="H29" s="25">
        <v>3.2844752612389607E-6</v>
      </c>
      <c r="I29" s="25">
        <v>1.9386443320810727E-6</v>
      </c>
      <c r="J29" s="25">
        <v>9.6384918062961048E-7</v>
      </c>
      <c r="K29" s="25">
        <v>4.3218843145150058E-2</v>
      </c>
      <c r="L29" s="25">
        <v>6.6190237359356396E-3</v>
      </c>
      <c r="M29" s="26">
        <v>3.1062621820661038E-3</v>
      </c>
    </row>
    <row r="30" spans="2:13" x14ac:dyDescent="0.4">
      <c r="B30" s="17" t="s">
        <v>25</v>
      </c>
      <c r="C30" s="18" t="s">
        <v>213</v>
      </c>
      <c r="D30" s="25">
        <v>1.7568903022305681E-4</v>
      </c>
      <c r="E30" s="25">
        <v>6.4296894878962147E-5</v>
      </c>
      <c r="F30" s="25">
        <v>7.5001640931435474E-6</v>
      </c>
      <c r="G30" s="25">
        <v>5.3739910617626094E-6</v>
      </c>
      <c r="H30" s="25">
        <v>1.1452759682824225E-6</v>
      </c>
      <c r="I30" s="25">
        <v>3.0039410810945506E-8</v>
      </c>
      <c r="J30" s="25">
        <v>3.7049789965296263E-8</v>
      </c>
      <c r="K30" s="25">
        <v>5.1592436537122336E-4</v>
      </c>
      <c r="L30" s="25">
        <v>1.3298633189723474E-2</v>
      </c>
      <c r="M30" s="26">
        <v>5.8606068268790158E-3</v>
      </c>
    </row>
    <row r="31" spans="2:13" x14ac:dyDescent="0.4">
      <c r="B31" s="17" t="s">
        <v>26</v>
      </c>
      <c r="C31" s="18" t="s">
        <v>214</v>
      </c>
      <c r="D31" s="25">
        <v>-1.0661417696135956E-7</v>
      </c>
      <c r="E31" s="25">
        <v>-1.1456464526854526E-7</v>
      </c>
      <c r="F31" s="25">
        <v>-6.148849914548021E-8</v>
      </c>
      <c r="G31" s="25">
        <v>-2.3476997166741488E-8</v>
      </c>
      <c r="H31" s="25">
        <v>-6.4393988108852691E-8</v>
      </c>
      <c r="I31" s="25">
        <v>-3.7376067859475168E-8</v>
      </c>
      <c r="J31" s="25">
        <v>-1.1771625480320752E-7</v>
      </c>
      <c r="K31" s="25">
        <v>-3.6251427645290612E-7</v>
      </c>
      <c r="L31" s="25">
        <v>7.1792357705240231E-5</v>
      </c>
      <c r="M31" s="26">
        <v>3.1486179910555972E-5</v>
      </c>
    </row>
    <row r="32" spans="2:13" x14ac:dyDescent="0.4">
      <c r="B32" s="17" t="s">
        <v>27</v>
      </c>
      <c r="C32" s="18" t="s">
        <v>215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6">
        <v>0</v>
      </c>
    </row>
    <row r="33" spans="2:13" x14ac:dyDescent="0.4">
      <c r="B33" s="17" t="s">
        <v>28</v>
      </c>
      <c r="C33" s="18" t="s">
        <v>216</v>
      </c>
      <c r="D33" s="25">
        <v>3.8973045330704157E-5</v>
      </c>
      <c r="E33" s="25">
        <v>3.6759428992176958E-5</v>
      </c>
      <c r="F33" s="25">
        <v>1.7941906938774288E-5</v>
      </c>
      <c r="G33" s="25">
        <v>1.3503232334459098E-5</v>
      </c>
      <c r="H33" s="25">
        <v>1.3790723628820997E-5</v>
      </c>
      <c r="I33" s="25">
        <v>1.527944185686635E-5</v>
      </c>
      <c r="J33" s="25">
        <v>1.4279215483787423E-5</v>
      </c>
      <c r="K33" s="25">
        <v>-0.1422155978636602</v>
      </c>
      <c r="L33" s="25">
        <v>1.2418740925672909E-4</v>
      </c>
      <c r="M33" s="26">
        <v>1.3565176338309622E-6</v>
      </c>
    </row>
    <row r="34" spans="2:13" x14ac:dyDescent="0.4">
      <c r="B34" s="17" t="s">
        <v>29</v>
      </c>
      <c r="C34" s="18" t="s">
        <v>217</v>
      </c>
      <c r="D34" s="25">
        <v>2.3108811628424233E-2</v>
      </c>
      <c r="E34" s="25">
        <v>2.1795194313921885E-2</v>
      </c>
      <c r="F34" s="25">
        <v>1.0634618252314102E-2</v>
      </c>
      <c r="G34" s="25">
        <v>8.0052005625072357E-3</v>
      </c>
      <c r="H34" s="25">
        <v>8.1776248547988858E-3</v>
      </c>
      <c r="I34" s="25">
        <v>9.0473421092804145E-3</v>
      </c>
      <c r="J34" s="25">
        <v>8.4623415873776153E-3</v>
      </c>
      <c r="K34" s="25">
        <v>-84.498858903917736</v>
      </c>
      <c r="L34" s="25">
        <v>7.331267289810503E-2</v>
      </c>
      <c r="M34" s="26">
        <v>5.794572723052592E-4</v>
      </c>
    </row>
    <row r="35" spans="2:13" x14ac:dyDescent="0.4">
      <c r="B35" s="17" t="s">
        <v>30</v>
      </c>
      <c r="C35" s="18" t="s">
        <v>218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6">
        <v>0</v>
      </c>
    </row>
    <row r="36" spans="2:13" x14ac:dyDescent="0.4">
      <c r="B36" s="17" t="s">
        <v>31</v>
      </c>
      <c r="C36" s="18" t="s">
        <v>219</v>
      </c>
      <c r="D36" s="25">
        <v>7.7339433794610909E-5</v>
      </c>
      <c r="E36" s="25">
        <v>7.2861028475074477E-5</v>
      </c>
      <c r="F36" s="25">
        <v>3.5603369468331788E-5</v>
      </c>
      <c r="G36" s="25">
        <v>2.6800925344586851E-5</v>
      </c>
      <c r="H36" s="25">
        <v>2.7381459549413952E-5</v>
      </c>
      <c r="I36" s="25">
        <v>3.0294667541509762E-5</v>
      </c>
      <c r="J36" s="25">
        <v>2.8376032371346903E-5</v>
      </c>
      <c r="K36" s="25">
        <v>-0.2821911537906357</v>
      </c>
      <c r="L36" s="25">
        <v>2.526408955109545E-4</v>
      </c>
      <c r="M36" s="26">
        <v>5.4135668323852112E-6</v>
      </c>
    </row>
    <row r="37" spans="2:13" x14ac:dyDescent="0.4">
      <c r="B37" s="17" t="s">
        <v>32</v>
      </c>
      <c r="C37" s="18" t="s">
        <v>220</v>
      </c>
      <c r="D37" s="25">
        <v>5.4523059947258467E-5</v>
      </c>
      <c r="E37" s="25">
        <v>3.1841283324372646E-5</v>
      </c>
      <c r="F37" s="25">
        <v>3.4036337674567315E-5</v>
      </c>
      <c r="G37" s="25">
        <v>2.5398932652961066E-5</v>
      </c>
      <c r="H37" s="25">
        <v>2.8486774685486958E-5</v>
      </c>
      <c r="I37" s="25">
        <v>3.0979234272819246E-5</v>
      </c>
      <c r="J37" s="25">
        <v>3.9378751332504202E-5</v>
      </c>
      <c r="K37" s="25">
        <v>-5.8064074999810075E-2</v>
      </c>
      <c r="L37" s="25">
        <v>1.338195952941156E-3</v>
      </c>
      <c r="M37" s="26">
        <v>5.7924786286645284E-4</v>
      </c>
    </row>
    <row r="38" spans="2:13" x14ac:dyDescent="0.4">
      <c r="B38" s="17" t="s">
        <v>33</v>
      </c>
      <c r="C38" s="18" t="s">
        <v>221</v>
      </c>
      <c r="D38" s="25">
        <v>4.6412421024536139E-7</v>
      </c>
      <c r="E38" s="25">
        <v>2.7702766472319736E-6</v>
      </c>
      <c r="F38" s="25">
        <v>1.4091590544234465E-6</v>
      </c>
      <c r="G38" s="25">
        <v>2.9531629870766161E-7</v>
      </c>
      <c r="H38" s="25">
        <v>4.1896492337535651E-7</v>
      </c>
      <c r="I38" s="25">
        <v>1.5421467634691296E-7</v>
      </c>
      <c r="J38" s="25">
        <v>2.4338336449206624E-7</v>
      </c>
      <c r="K38" s="25">
        <v>-7.6448759246456528E-5</v>
      </c>
      <c r="L38" s="25">
        <v>6.096105685256208E-4</v>
      </c>
      <c r="M38" s="26">
        <v>2.6851155094737863E-4</v>
      </c>
    </row>
    <row r="39" spans="2:13" x14ac:dyDescent="0.4">
      <c r="B39" s="17" t="s">
        <v>34</v>
      </c>
      <c r="C39" s="18" t="s">
        <v>222</v>
      </c>
      <c r="D39" s="25">
        <v>1.3890543729371181E-6</v>
      </c>
      <c r="E39" s="25">
        <v>1.3770085078167625E-6</v>
      </c>
      <c r="F39" s="25">
        <v>9.3996909397617877E-8</v>
      </c>
      <c r="G39" s="25">
        <v>4.7689417159976183E-8</v>
      </c>
      <c r="H39" s="25">
        <v>8.7085899979480082E-8</v>
      </c>
      <c r="I39" s="25">
        <v>5.9081517938464761E-8</v>
      </c>
      <c r="J39" s="25">
        <v>1.5365899941501795E-8</v>
      </c>
      <c r="K39" s="25">
        <v>-8.1366285032706066E-7</v>
      </c>
      <c r="L39" s="25">
        <v>3.4021171934471006E-5</v>
      </c>
      <c r="M39" s="26">
        <v>1.5299715626473689E-5</v>
      </c>
    </row>
    <row r="40" spans="2:13" x14ac:dyDescent="0.4">
      <c r="B40" s="17" t="s">
        <v>35</v>
      </c>
      <c r="C40" s="18" t="s">
        <v>223</v>
      </c>
      <c r="D40" s="25">
        <v>2.4720619988133618E-4</v>
      </c>
      <c r="E40" s="25">
        <v>9.9760077317230099E-5</v>
      </c>
      <c r="F40" s="25">
        <v>5.5852595018756617E-5</v>
      </c>
      <c r="G40" s="25">
        <v>5.1665700187200972E-5</v>
      </c>
      <c r="H40" s="25">
        <v>3.7271956599669035E-5</v>
      </c>
      <c r="I40" s="25">
        <v>5.1735865988373084E-5</v>
      </c>
      <c r="J40" s="25">
        <v>1.0003559815676838E-4</v>
      </c>
      <c r="K40" s="25">
        <v>3.883632030915643E-3</v>
      </c>
      <c r="L40" s="25">
        <v>5.0555537727765213E-4</v>
      </c>
      <c r="M40" s="26">
        <v>2.7416078245182763E-4</v>
      </c>
    </row>
    <row r="41" spans="2:13" x14ac:dyDescent="0.4">
      <c r="B41" s="17" t="s">
        <v>36</v>
      </c>
      <c r="C41" s="18" t="s">
        <v>224</v>
      </c>
      <c r="D41" s="25">
        <v>7.5599605568974612E-6</v>
      </c>
      <c r="E41" s="25">
        <v>8.7439024138688309E-6</v>
      </c>
      <c r="F41" s="25">
        <v>8.8804759534096593E-6</v>
      </c>
      <c r="G41" s="25">
        <v>7.1111580311927378E-6</v>
      </c>
      <c r="H41" s="25">
        <v>9.5494543827854576E-6</v>
      </c>
      <c r="I41" s="25">
        <v>3.644781180748471E-4</v>
      </c>
      <c r="J41" s="25">
        <v>3.0002661712983134E-4</v>
      </c>
      <c r="K41" s="25">
        <v>-1.3808495470787401E-3</v>
      </c>
      <c r="L41" s="25">
        <v>2.0139773620277493E-4</v>
      </c>
      <c r="M41" s="26">
        <v>1.4913835800371608E-4</v>
      </c>
    </row>
    <row r="42" spans="2:13" x14ac:dyDescent="0.4">
      <c r="B42" s="17" t="s">
        <v>37</v>
      </c>
      <c r="C42" s="18" t="s">
        <v>225</v>
      </c>
      <c r="D42" s="25">
        <v>4.8511688094085156E-6</v>
      </c>
      <c r="E42" s="25">
        <v>1.7571142199945246E-6</v>
      </c>
      <c r="F42" s="25">
        <v>6.8244448888970715E-7</v>
      </c>
      <c r="G42" s="25">
        <v>5.0830298416577302E-7</v>
      </c>
      <c r="H42" s="25">
        <v>5.9996548553535079E-7</v>
      </c>
      <c r="I42" s="25">
        <v>2.3093754051848018E-5</v>
      </c>
      <c r="J42" s="25">
        <v>2.401256019000795E-5</v>
      </c>
      <c r="K42" s="25">
        <v>3.3463784026073679E-5</v>
      </c>
      <c r="L42" s="25">
        <v>5.3863284250120925E-4</v>
      </c>
      <c r="M42" s="26">
        <v>2.4164170041956749E-4</v>
      </c>
    </row>
    <row r="43" spans="2:13" x14ac:dyDescent="0.4">
      <c r="B43" s="17" t="s">
        <v>38</v>
      </c>
      <c r="C43" s="18" t="s">
        <v>226</v>
      </c>
      <c r="D43" s="25">
        <v>1.6272150748594295E-4</v>
      </c>
      <c r="E43" s="25">
        <v>8.7449547560535334E-5</v>
      </c>
      <c r="F43" s="25">
        <v>2.6624745621862402E-4</v>
      </c>
      <c r="G43" s="25">
        <v>9.5214016512633817E-5</v>
      </c>
      <c r="H43" s="25">
        <v>8.4451686435752933E-5</v>
      </c>
      <c r="I43" s="25">
        <v>1.0365783760379676E-4</v>
      </c>
      <c r="J43" s="25">
        <v>2.8324905615398376E-4</v>
      </c>
      <c r="K43" s="25">
        <v>-8.8570949347942553E-3</v>
      </c>
      <c r="L43" s="25">
        <v>9.9911447727190402E-4</v>
      </c>
      <c r="M43" s="26">
        <v>5.1754749857983707E-4</v>
      </c>
    </row>
    <row r="44" spans="2:13" x14ac:dyDescent="0.4">
      <c r="B44" s="17" t="s">
        <v>39</v>
      </c>
      <c r="C44" s="18" t="s">
        <v>227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6">
        <v>0</v>
      </c>
    </row>
    <row r="45" spans="2:13" x14ac:dyDescent="0.4">
      <c r="B45" s="17" t="s">
        <v>40</v>
      </c>
      <c r="C45" s="18" t="s">
        <v>228</v>
      </c>
      <c r="D45" s="25">
        <v>1.419690608222389E-5</v>
      </c>
      <c r="E45" s="25">
        <v>6.7151037794035304E-6</v>
      </c>
      <c r="F45" s="25">
        <v>2.744151936802908E-5</v>
      </c>
      <c r="G45" s="25">
        <v>1.3839152763624214E-5</v>
      </c>
      <c r="H45" s="25">
        <v>1.9045057748870622E-5</v>
      </c>
      <c r="I45" s="25">
        <v>9.5486693644679323E-6</v>
      </c>
      <c r="J45" s="25">
        <v>9.5184111935519043E-6</v>
      </c>
      <c r="K45" s="25">
        <v>-1.0543258601958564E-3</v>
      </c>
      <c r="L45" s="25">
        <v>9.6736809683800601E-5</v>
      </c>
      <c r="M45" s="26">
        <v>4.7533162504901077E-5</v>
      </c>
    </row>
    <row r="46" spans="2:13" x14ac:dyDescent="0.4">
      <c r="B46" s="17" t="s">
        <v>41</v>
      </c>
      <c r="C46" s="18" t="s">
        <v>229</v>
      </c>
      <c r="D46" s="25">
        <v>4.6504659992799505E-7</v>
      </c>
      <c r="E46" s="25">
        <v>4.3861576265912406E-7</v>
      </c>
      <c r="F46" s="25">
        <v>3.6678650400652855E-7</v>
      </c>
      <c r="G46" s="25">
        <v>5.4969858055780459E-7</v>
      </c>
      <c r="H46" s="25">
        <v>3.8391159443139643E-7</v>
      </c>
      <c r="I46" s="25">
        <v>2.451754452296705E-6</v>
      </c>
      <c r="J46" s="25">
        <v>2.3981576404197741E-6</v>
      </c>
      <c r="K46" s="25">
        <v>-2.3287636021991436E-4</v>
      </c>
      <c r="L46" s="25">
        <v>3.2590663131335106E-5</v>
      </c>
      <c r="M46" s="26">
        <v>1.4829652356251224E-5</v>
      </c>
    </row>
    <row r="47" spans="2:13" x14ac:dyDescent="0.4">
      <c r="B47" s="17" t="s">
        <v>42</v>
      </c>
      <c r="C47" s="18" t="s">
        <v>230</v>
      </c>
      <c r="D47" s="25">
        <v>6.0044871522158535E-5</v>
      </c>
      <c r="E47" s="25">
        <v>3.6480995128596561E-5</v>
      </c>
      <c r="F47" s="25">
        <v>1.9250349917163906E-5</v>
      </c>
      <c r="G47" s="25">
        <v>3.439955384588166E-5</v>
      </c>
      <c r="H47" s="25">
        <v>2.3838896031021303E-5</v>
      </c>
      <c r="I47" s="25">
        <v>9.167253779241144E-6</v>
      </c>
      <c r="J47" s="25">
        <v>1.1377504347723061E-5</v>
      </c>
      <c r="K47" s="25">
        <v>-3.9235712784357821E-3</v>
      </c>
      <c r="L47" s="25">
        <v>1.6101031839026363E-3</v>
      </c>
      <c r="M47" s="26">
        <v>7.20856146923546E-4</v>
      </c>
    </row>
    <row r="48" spans="2:13" x14ac:dyDescent="0.4">
      <c r="B48" s="17" t="s">
        <v>43</v>
      </c>
      <c r="C48" s="18" t="s">
        <v>231</v>
      </c>
      <c r="D48" s="25">
        <v>8.3822289433336349E-6</v>
      </c>
      <c r="E48" s="25">
        <v>2.9580790506906954E-6</v>
      </c>
      <c r="F48" s="25">
        <v>7.7259292104814932E-6</v>
      </c>
      <c r="G48" s="25">
        <v>3.7096844915491793E-6</v>
      </c>
      <c r="H48" s="25">
        <v>4.0125558803896677E-6</v>
      </c>
      <c r="I48" s="25">
        <v>2.1668460967325243E-6</v>
      </c>
      <c r="J48" s="25">
        <v>1.1803123721221167E-6</v>
      </c>
      <c r="K48" s="25">
        <v>-1.206655612703574E-4</v>
      </c>
      <c r="L48" s="25">
        <v>5.5635400123438174E-4</v>
      </c>
      <c r="M48" s="26">
        <v>2.4592459310903E-4</v>
      </c>
    </row>
    <row r="49" spans="2:13" x14ac:dyDescent="0.4">
      <c r="B49" s="17" t="s">
        <v>44</v>
      </c>
      <c r="C49" s="18" t="s">
        <v>232</v>
      </c>
      <c r="D49" s="25">
        <v>1.2911010113435554E-4</v>
      </c>
      <c r="E49" s="25">
        <v>1.2846754216073796E-4</v>
      </c>
      <c r="F49" s="25">
        <v>4.2490729668163388E-4</v>
      </c>
      <c r="G49" s="25">
        <v>1.7026709664321685E-4</v>
      </c>
      <c r="H49" s="25">
        <v>2.6069446488056493E-4</v>
      </c>
      <c r="I49" s="25">
        <v>5.5386673189136815E-5</v>
      </c>
      <c r="J49" s="25">
        <v>1.0813154580827915E-4</v>
      </c>
      <c r="K49" s="25">
        <v>-9.5897320095708234E-3</v>
      </c>
      <c r="L49" s="25">
        <v>4.7403158882101462E-3</v>
      </c>
      <c r="M49" s="26">
        <v>2.1539295288795159E-3</v>
      </c>
    </row>
    <row r="50" spans="2:13" x14ac:dyDescent="0.4">
      <c r="B50" s="17" t="s">
        <v>45</v>
      </c>
      <c r="C50" s="18" t="s">
        <v>233</v>
      </c>
      <c r="D50" s="25">
        <v>1.0660733720735698E-7</v>
      </c>
      <c r="E50" s="25">
        <v>8.4708385870988786E-8</v>
      </c>
      <c r="F50" s="25">
        <v>2.677488804409559E-8</v>
      </c>
      <c r="G50" s="25">
        <v>4.4052497209984542E-8</v>
      </c>
      <c r="H50" s="25">
        <v>1.0759579509494556E-8</v>
      </c>
      <c r="I50" s="25">
        <v>2.7320880370821229E-7</v>
      </c>
      <c r="J50" s="25">
        <v>1.406044588335182E-8</v>
      </c>
      <c r="K50" s="25">
        <v>6.0749314350399239E-6</v>
      </c>
      <c r="L50" s="25">
        <v>6.5785172630796434E-7</v>
      </c>
      <c r="M50" s="26">
        <v>3.2909181934688839E-7</v>
      </c>
    </row>
    <row r="51" spans="2:13" x14ac:dyDescent="0.4">
      <c r="B51" s="17" t="s">
        <v>46</v>
      </c>
      <c r="C51" s="18" t="s">
        <v>234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6">
        <v>0</v>
      </c>
    </row>
    <row r="52" spans="2:13" x14ac:dyDescent="0.4">
      <c r="B52" s="17" t="s">
        <v>47</v>
      </c>
      <c r="C52" s="18" t="s">
        <v>235</v>
      </c>
      <c r="D52" s="25">
        <v>1.125583140326875E-5</v>
      </c>
      <c r="E52" s="25">
        <v>4.3505054177480611E-6</v>
      </c>
      <c r="F52" s="25">
        <v>5.6597149391322603E-6</v>
      </c>
      <c r="G52" s="25">
        <v>1.5831686226931373E-5</v>
      </c>
      <c r="H52" s="25">
        <v>6.1600687947328561E-6</v>
      </c>
      <c r="I52" s="25">
        <v>9.8519845126035394E-6</v>
      </c>
      <c r="J52" s="25">
        <v>1.2436223803269764E-5</v>
      </c>
      <c r="K52" s="25">
        <v>-9.9338060073794385E-4</v>
      </c>
      <c r="L52" s="25">
        <v>1.1079298906154927E-3</v>
      </c>
      <c r="M52" s="26">
        <v>4.9131293735740138E-4</v>
      </c>
    </row>
    <row r="53" spans="2:13" x14ac:dyDescent="0.4">
      <c r="B53" s="17" t="s">
        <v>48</v>
      </c>
      <c r="C53" s="18" t="s">
        <v>236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6">
        <v>0</v>
      </c>
    </row>
    <row r="54" spans="2:13" x14ac:dyDescent="0.4">
      <c r="B54" s="17" t="s">
        <v>49</v>
      </c>
      <c r="C54" s="18" t="s">
        <v>237</v>
      </c>
      <c r="D54" s="25">
        <v>4.2228641211929366E-8</v>
      </c>
      <c r="E54" s="25">
        <v>3.3371024841226559E-8</v>
      </c>
      <c r="F54" s="25">
        <v>2.309657731579703E-8</v>
      </c>
      <c r="G54" s="25">
        <v>2.3727851347038092E-7</v>
      </c>
      <c r="H54" s="25">
        <v>9.6240100648282082E-9</v>
      </c>
      <c r="I54" s="25">
        <v>2.0021547919458433E-8</v>
      </c>
      <c r="J54" s="25">
        <v>1.0254303285303799E-7</v>
      </c>
      <c r="K54" s="25">
        <v>-8.7483634310083305E-6</v>
      </c>
      <c r="L54" s="25">
        <v>3.0078991003814668E-7</v>
      </c>
      <c r="M54" s="26">
        <v>1.7488113872425715E-7</v>
      </c>
    </row>
    <row r="55" spans="2:13" x14ac:dyDescent="0.4">
      <c r="B55" s="17" t="s">
        <v>50</v>
      </c>
      <c r="C55" s="18" t="s">
        <v>238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6">
        <v>0</v>
      </c>
    </row>
    <row r="56" spans="2:13" x14ac:dyDescent="0.4">
      <c r="B56" s="17" t="s">
        <v>51</v>
      </c>
      <c r="C56" s="18" t="s">
        <v>239</v>
      </c>
      <c r="D56" s="25">
        <v>2.7714263062137153E-5</v>
      </c>
      <c r="E56" s="25">
        <v>2.1545904742293885E-5</v>
      </c>
      <c r="F56" s="25">
        <v>2.8869275318683221E-5</v>
      </c>
      <c r="G56" s="25">
        <v>1.3832548499983499E-4</v>
      </c>
      <c r="H56" s="25">
        <v>2.8083712456039401E-5</v>
      </c>
      <c r="I56" s="25">
        <v>1.7660592095636494E-5</v>
      </c>
      <c r="J56" s="25">
        <v>1.409561325678239E-5</v>
      </c>
      <c r="K56" s="25">
        <v>-2.8370471103952837E-3</v>
      </c>
      <c r="L56" s="25">
        <v>3.5863901632272302E-4</v>
      </c>
      <c r="M56" s="26">
        <v>1.7796406392679731E-4</v>
      </c>
    </row>
    <row r="57" spans="2:13" x14ac:dyDescent="0.4">
      <c r="B57" s="17" t="s">
        <v>52</v>
      </c>
      <c r="C57" s="18" t="s">
        <v>240</v>
      </c>
      <c r="D57" s="25">
        <v>2.6049691672683533E-9</v>
      </c>
      <c r="E57" s="25">
        <v>2.2973450132075103E-9</v>
      </c>
      <c r="F57" s="25">
        <v>1.6391695381446983E-9</v>
      </c>
      <c r="G57" s="25">
        <v>3.2856293308047029E-9</v>
      </c>
      <c r="H57" s="25">
        <v>1.4312660620144981E-9</v>
      </c>
      <c r="I57" s="25">
        <v>6.291030100085755E-9</v>
      </c>
      <c r="J57" s="25">
        <v>2.8189226933402846E-9</v>
      </c>
      <c r="K57" s="25">
        <v>-6.7646961996145684E-7</v>
      </c>
      <c r="L57" s="25">
        <v>1.7289862627530722E-6</v>
      </c>
      <c r="M57" s="26">
        <v>7.6079235726696424E-7</v>
      </c>
    </row>
    <row r="58" spans="2:13" x14ac:dyDescent="0.4">
      <c r="B58" s="17" t="s">
        <v>53</v>
      </c>
      <c r="C58" s="18" t="s">
        <v>241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6">
        <v>0</v>
      </c>
    </row>
    <row r="59" spans="2:13" x14ac:dyDescent="0.4">
      <c r="B59" s="17" t="s">
        <v>54</v>
      </c>
      <c r="C59" s="18" t="s">
        <v>242</v>
      </c>
      <c r="D59" s="25">
        <v>2.0095700133140313E-3</v>
      </c>
      <c r="E59" s="25">
        <v>1.5750040280004863E-3</v>
      </c>
      <c r="F59" s="25">
        <v>9.4144070928309578E-4</v>
      </c>
      <c r="G59" s="25">
        <v>1.6095056875691571E-2</v>
      </c>
      <c r="H59" s="25">
        <v>2.3197747730039042E-4</v>
      </c>
      <c r="I59" s="25">
        <v>1.6401393368435323E-5</v>
      </c>
      <c r="J59" s="25">
        <v>1.7444303679229015E-5</v>
      </c>
      <c r="K59" s="25">
        <v>1.6778740375312642E-2</v>
      </c>
      <c r="L59" s="25">
        <v>9.1173662348396369E-4</v>
      </c>
      <c r="M59" s="26">
        <v>2.2888868608825141E-3</v>
      </c>
    </row>
    <row r="60" spans="2:13" x14ac:dyDescent="0.4">
      <c r="B60" s="17" t="s">
        <v>55</v>
      </c>
      <c r="C60" s="18" t="s">
        <v>243</v>
      </c>
      <c r="D60" s="25">
        <v>3.0986284124045706E-5</v>
      </c>
      <c r="E60" s="25">
        <v>1.4111076053027983E-5</v>
      </c>
      <c r="F60" s="25">
        <v>7.4480846170027701E-6</v>
      </c>
      <c r="G60" s="25">
        <v>5.4002420029638211E-6</v>
      </c>
      <c r="H60" s="25">
        <v>2.2811046326139807E-6</v>
      </c>
      <c r="I60" s="25">
        <v>3.0252784963185441E-6</v>
      </c>
      <c r="J60" s="25">
        <v>1.2944748099889729E-6</v>
      </c>
      <c r="K60" s="25">
        <v>-7.0778190138294826E-3</v>
      </c>
      <c r="L60" s="25">
        <v>6.041713406645967E-5</v>
      </c>
      <c r="M60" s="26">
        <v>2.7896666979726188E-5</v>
      </c>
    </row>
    <row r="61" spans="2:13" x14ac:dyDescent="0.4">
      <c r="B61" s="17" t="s">
        <v>56</v>
      </c>
      <c r="C61" s="18" t="s">
        <v>244</v>
      </c>
      <c r="D61" s="25">
        <v>1.8756080907723687E-6</v>
      </c>
      <c r="E61" s="25">
        <v>3.7592064652321493E-6</v>
      </c>
      <c r="F61" s="25">
        <v>6.2009890763277862E-8</v>
      </c>
      <c r="G61" s="25">
        <v>5.8524036810629655E-8</v>
      </c>
      <c r="H61" s="25">
        <v>1.130847742193723E-8</v>
      </c>
      <c r="I61" s="25">
        <v>4.3345299336812935E-9</v>
      </c>
      <c r="J61" s="25">
        <v>2.1520724160341396E-9</v>
      </c>
      <c r="K61" s="25">
        <v>1.2939816045846724E-5</v>
      </c>
      <c r="L61" s="25">
        <v>5.2518101049091684E-4</v>
      </c>
      <c r="M61" s="26">
        <v>2.3163131536129306E-4</v>
      </c>
    </row>
    <row r="62" spans="2:13" x14ac:dyDescent="0.4">
      <c r="B62" s="17" t="s">
        <v>57</v>
      </c>
      <c r="C62" s="18" t="s">
        <v>245</v>
      </c>
      <c r="D62" s="25">
        <v>6.7567487022201912E-6</v>
      </c>
      <c r="E62" s="25">
        <v>9.9487312532794378E-6</v>
      </c>
      <c r="F62" s="25">
        <v>1.0915910263431508E-5</v>
      </c>
      <c r="G62" s="25">
        <v>9.7576867893754313E-6</v>
      </c>
      <c r="H62" s="25">
        <v>1.6050571747116025E-5</v>
      </c>
      <c r="I62" s="25">
        <v>1.1151328452975017E-4</v>
      </c>
      <c r="J62" s="25">
        <v>3.6728220467558487E-5</v>
      </c>
      <c r="K62" s="25">
        <v>2.7403569049916306E-4</v>
      </c>
      <c r="L62" s="25">
        <v>5.2264453212630055E-4</v>
      </c>
      <c r="M62" s="26">
        <v>2.4290548107684993E-4</v>
      </c>
    </row>
    <row r="63" spans="2:13" x14ac:dyDescent="0.4">
      <c r="B63" s="17" t="s">
        <v>58</v>
      </c>
      <c r="C63" s="18" t="s">
        <v>246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6">
        <v>0</v>
      </c>
    </row>
    <row r="64" spans="2:13" x14ac:dyDescent="0.4">
      <c r="B64" s="17" t="s">
        <v>59</v>
      </c>
      <c r="C64" s="18" t="s">
        <v>247</v>
      </c>
      <c r="D64" s="25">
        <v>4.1089372700951047E-5</v>
      </c>
      <c r="E64" s="25">
        <v>2.0491462383987148E-5</v>
      </c>
      <c r="F64" s="25">
        <v>4.1496558931385737E-5</v>
      </c>
      <c r="G64" s="25">
        <v>3.2515149269070103E-5</v>
      </c>
      <c r="H64" s="25">
        <v>1.3581817805047786E-5</v>
      </c>
      <c r="I64" s="25">
        <v>2.3530167947144463E-5</v>
      </c>
      <c r="J64" s="25">
        <v>3.0803483861139052E-5</v>
      </c>
      <c r="K64" s="25">
        <v>-7.0378797663093442E-4</v>
      </c>
      <c r="L64" s="25">
        <v>4.7361294634697603E-4</v>
      </c>
      <c r="M64" s="26">
        <v>2.2229743082109721E-4</v>
      </c>
    </row>
    <row r="65" spans="2:13" x14ac:dyDescent="0.4">
      <c r="B65" s="17" t="s">
        <v>60</v>
      </c>
      <c r="C65" s="18" t="s">
        <v>248</v>
      </c>
      <c r="D65" s="25">
        <v>1.8554005261256034E-7</v>
      </c>
      <c r="E65" s="25">
        <v>3.1088822822816275E-7</v>
      </c>
      <c r="F65" s="25">
        <v>1.3308521044285272E-7</v>
      </c>
      <c r="G65" s="25">
        <v>1.463716904281711E-7</v>
      </c>
      <c r="H65" s="25">
        <v>2.0669488659040216E-7</v>
      </c>
      <c r="I65" s="25">
        <v>3.4142966848199501E-7</v>
      </c>
      <c r="J65" s="25">
        <v>6.5345309022116761E-8</v>
      </c>
      <c r="K65" s="25">
        <v>-3.2997947482912579E-5</v>
      </c>
      <c r="L65" s="25">
        <v>1.953996232783607E-7</v>
      </c>
      <c r="M65" s="26">
        <v>1.8692649251328918E-7</v>
      </c>
    </row>
    <row r="66" spans="2:13" x14ac:dyDescent="0.4">
      <c r="B66" s="17" t="s">
        <v>61</v>
      </c>
      <c r="C66" s="18" t="s">
        <v>249</v>
      </c>
      <c r="D66" s="25">
        <v>2.5861989280698446E-5</v>
      </c>
      <c r="E66" s="25">
        <v>1.5561030530067947E-5</v>
      </c>
      <c r="F66" s="25">
        <v>9.1852882784075533E-6</v>
      </c>
      <c r="G66" s="25">
        <v>6.038383470499957E-6</v>
      </c>
      <c r="H66" s="25">
        <v>6.3772494020893408E-6</v>
      </c>
      <c r="I66" s="25">
        <v>1.2327090197742684E-3</v>
      </c>
      <c r="J66" s="25">
        <v>2.3721980424339294E-5</v>
      </c>
      <c r="K66" s="25">
        <v>-7.3468209409923504E-3</v>
      </c>
      <c r="L66" s="25">
        <v>2.8011654505038255E-4</v>
      </c>
      <c r="M66" s="26">
        <v>1.6941207324825026E-4</v>
      </c>
    </row>
    <row r="67" spans="2:13" x14ac:dyDescent="0.4">
      <c r="B67" s="17" t="s">
        <v>62</v>
      </c>
      <c r="C67" s="18" t="s">
        <v>250</v>
      </c>
      <c r="D67" s="25">
        <v>1.7716456397222385E-4</v>
      </c>
      <c r="E67" s="25">
        <v>1.5745519278889206E-4</v>
      </c>
      <c r="F67" s="25">
        <v>8.3168223671709112E-5</v>
      </c>
      <c r="G67" s="25">
        <v>1.1334036345665519E-4</v>
      </c>
      <c r="H67" s="25">
        <v>8.6683603862277426E-5</v>
      </c>
      <c r="I67" s="25">
        <v>3.7418266526554592E-4</v>
      </c>
      <c r="J67" s="25">
        <v>1.4329679447956843E-4</v>
      </c>
      <c r="K67" s="25">
        <v>-2.4338491764651183E-2</v>
      </c>
      <c r="L67" s="25">
        <v>1.2284929096387233E-2</v>
      </c>
      <c r="M67" s="26">
        <v>5.4725194586542261E-3</v>
      </c>
    </row>
    <row r="68" spans="2:13" x14ac:dyDescent="0.4">
      <c r="B68" s="17" t="s">
        <v>63</v>
      </c>
      <c r="C68" s="18" t="s">
        <v>251</v>
      </c>
      <c r="D68" s="25">
        <v>1.2876012789245624E-6</v>
      </c>
      <c r="E68" s="25">
        <v>1.838913751091818E-6</v>
      </c>
      <c r="F68" s="25">
        <v>1.1865123345097203E-6</v>
      </c>
      <c r="G68" s="25">
        <v>1.4640812661797515E-6</v>
      </c>
      <c r="H68" s="25">
        <v>2.31362948988385E-6</v>
      </c>
      <c r="I68" s="25">
        <v>2.4901748143093405E-6</v>
      </c>
      <c r="J68" s="25">
        <v>5.9160093126155675E-7</v>
      </c>
      <c r="K68" s="25">
        <v>-1.4981545073072648E-4</v>
      </c>
      <c r="L68" s="25">
        <v>1.9124363072823832E-6</v>
      </c>
      <c r="M68" s="26">
        <v>1.5947492663501526E-6</v>
      </c>
    </row>
    <row r="69" spans="2:13" x14ac:dyDescent="0.4">
      <c r="B69" s="17" t="s">
        <v>64</v>
      </c>
      <c r="C69" s="18" t="s">
        <v>252</v>
      </c>
      <c r="D69" s="25">
        <v>4.0468215555668164E-4</v>
      </c>
      <c r="E69" s="25">
        <v>5.1868282062476358E-4</v>
      </c>
      <c r="F69" s="25">
        <v>6.6073459900672395E-4</v>
      </c>
      <c r="G69" s="25">
        <v>3.8956168976003269E-4</v>
      </c>
      <c r="H69" s="25">
        <v>4.0153458163381798E-4</v>
      </c>
      <c r="I69" s="25">
        <v>7.8554013579689114E-4</v>
      </c>
      <c r="J69" s="25">
        <v>1.1156715753725891E-4</v>
      </c>
      <c r="K69" s="25">
        <v>-1.7452359065136081E-2</v>
      </c>
      <c r="L69" s="25">
        <v>1.8231450246683895E-3</v>
      </c>
      <c r="M69" s="26">
        <v>1.01461602794033E-3</v>
      </c>
    </row>
    <row r="70" spans="2:13" x14ac:dyDescent="0.4">
      <c r="B70" s="17" t="s">
        <v>65</v>
      </c>
      <c r="C70" s="18" t="s">
        <v>253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6">
        <v>0</v>
      </c>
    </row>
    <row r="71" spans="2:13" x14ac:dyDescent="0.4">
      <c r="B71" s="17" t="s">
        <v>66</v>
      </c>
      <c r="C71" s="18" t="s">
        <v>254</v>
      </c>
      <c r="D71" s="25">
        <v>5.2289235374324395E-5</v>
      </c>
      <c r="E71" s="25">
        <v>4.1458841098998496E-5</v>
      </c>
      <c r="F71" s="25">
        <v>1.0922954407034972E-5</v>
      </c>
      <c r="G71" s="25">
        <v>2.3264474511682675E-6</v>
      </c>
      <c r="H71" s="25">
        <v>8.1801724699803441E-6</v>
      </c>
      <c r="I71" s="25">
        <v>1.8631852145394185E-6</v>
      </c>
      <c r="J71" s="25">
        <v>1.2532203651042736E-6</v>
      </c>
      <c r="K71" s="25">
        <v>3.9833709395995258E-4</v>
      </c>
      <c r="L71" s="25">
        <v>6.2080688801176569E-4</v>
      </c>
      <c r="M71" s="26">
        <v>2.8415594702295601E-4</v>
      </c>
    </row>
    <row r="72" spans="2:13" x14ac:dyDescent="0.4">
      <c r="B72" s="17" t="s">
        <v>67</v>
      </c>
      <c r="C72" s="18" t="s">
        <v>255</v>
      </c>
      <c r="D72" s="25">
        <v>9.6271750110799345E-6</v>
      </c>
      <c r="E72" s="25">
        <v>2.3522943055974E-6</v>
      </c>
      <c r="F72" s="25">
        <v>6.1439160691403918E-6</v>
      </c>
      <c r="G72" s="25">
        <v>6.6911762282053963E-6</v>
      </c>
      <c r="H72" s="25">
        <v>9.4794515852964586E-6</v>
      </c>
      <c r="I72" s="25">
        <v>9.3895763972501158E-6</v>
      </c>
      <c r="J72" s="25">
        <v>6.2628273628186907E-6</v>
      </c>
      <c r="K72" s="25">
        <v>-8.306194298966427E-4</v>
      </c>
      <c r="L72" s="25">
        <v>5.4708023268621774E-3</v>
      </c>
      <c r="M72" s="26">
        <v>2.4057974127865561E-3</v>
      </c>
    </row>
    <row r="73" spans="2:13" x14ac:dyDescent="0.4">
      <c r="B73" s="17" t="s">
        <v>68</v>
      </c>
      <c r="C73" s="18" t="s">
        <v>256</v>
      </c>
      <c r="D73" s="25">
        <v>1.4917884551635854E-5</v>
      </c>
      <c r="E73" s="25">
        <v>3.2026136025147344E-5</v>
      </c>
      <c r="F73" s="25">
        <v>2.528701135449882E-5</v>
      </c>
      <c r="G73" s="25">
        <v>2.8432841831245126E-5</v>
      </c>
      <c r="H73" s="25">
        <v>4.3557486931227629E-5</v>
      </c>
      <c r="I73" s="25">
        <v>4.0069407087190033E-3</v>
      </c>
      <c r="J73" s="25">
        <v>3.9243255509783436E-4</v>
      </c>
      <c r="K73" s="25">
        <v>-5.3809597068483926E-3</v>
      </c>
      <c r="L73" s="25">
        <v>2.2421920352049302E-3</v>
      </c>
      <c r="M73" s="26">
        <v>1.1886257835443358E-3</v>
      </c>
    </row>
    <row r="74" spans="2:13" x14ac:dyDescent="0.4">
      <c r="B74" s="17" t="s">
        <v>69</v>
      </c>
      <c r="C74" s="18" t="s">
        <v>257</v>
      </c>
      <c r="D74" s="25">
        <v>3.5637307074723005E-6</v>
      </c>
      <c r="E74" s="25">
        <v>7.6390873287513244E-7</v>
      </c>
      <c r="F74" s="25">
        <v>2.515627062074833E-6</v>
      </c>
      <c r="G74" s="25">
        <v>9.2365986239720967E-7</v>
      </c>
      <c r="H74" s="25">
        <v>5.4015627052741704E-7</v>
      </c>
      <c r="I74" s="25">
        <v>4.8066475191462648E-6</v>
      </c>
      <c r="J74" s="25">
        <v>2.6315804748964446E-6</v>
      </c>
      <c r="K74" s="25">
        <v>5.2595940295937257E-5</v>
      </c>
      <c r="L74" s="25">
        <v>7.3651234476041963E-6</v>
      </c>
      <c r="M74" s="26">
        <v>4.1760302254850578E-6</v>
      </c>
    </row>
    <row r="75" spans="2:13" x14ac:dyDescent="0.4">
      <c r="B75" s="17" t="s">
        <v>70</v>
      </c>
      <c r="C75" s="18" t="s">
        <v>258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6">
        <v>0</v>
      </c>
    </row>
    <row r="76" spans="2:13" x14ac:dyDescent="0.4">
      <c r="B76" s="17" t="s">
        <v>71</v>
      </c>
      <c r="C76" s="18" t="s">
        <v>259</v>
      </c>
      <c r="D76" s="25">
        <v>3.2366233807297673E-6</v>
      </c>
      <c r="E76" s="25">
        <v>3.7632378104016964E-6</v>
      </c>
      <c r="F76" s="25">
        <v>3.0550781141957995E-6</v>
      </c>
      <c r="G76" s="25">
        <v>2.3103648764489325E-6</v>
      </c>
      <c r="H76" s="25">
        <v>3.0729902074900799E-6</v>
      </c>
      <c r="I76" s="25">
        <v>3.4955065121846521E-5</v>
      </c>
      <c r="J76" s="25">
        <v>5.7908462718481141E-6</v>
      </c>
      <c r="K76" s="25">
        <v>1.6034229299459837E-5</v>
      </c>
      <c r="L76" s="25">
        <v>1.3401559435632204E-3</v>
      </c>
      <c r="M76" s="26">
        <v>5.9203851356370277E-4</v>
      </c>
    </row>
    <row r="77" spans="2:13" x14ac:dyDescent="0.4">
      <c r="B77" s="17" t="s">
        <v>72</v>
      </c>
      <c r="C77" s="18" t="s">
        <v>26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6">
        <v>0</v>
      </c>
    </row>
    <row r="78" spans="2:13" x14ac:dyDescent="0.4">
      <c r="B78" s="17" t="s">
        <v>73</v>
      </c>
      <c r="C78" s="18" t="s">
        <v>261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6">
        <v>0</v>
      </c>
    </row>
    <row r="80" spans="2:13" x14ac:dyDescent="0.4">
      <c r="B80" s="17" t="s">
        <v>75</v>
      </c>
      <c r="C80" s="18" t="s">
        <v>263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6">
        <v>0</v>
      </c>
    </row>
    <row r="81" spans="2:13" x14ac:dyDescent="0.4">
      <c r="B81" s="17" t="s">
        <v>76</v>
      </c>
      <c r="C81" s="18" t="s">
        <v>264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6">
        <v>0</v>
      </c>
    </row>
    <row r="82" spans="2:13" x14ac:dyDescent="0.4">
      <c r="B82" s="17" t="s">
        <v>77</v>
      </c>
      <c r="C82" s="18" t="s">
        <v>265</v>
      </c>
      <c r="D82" s="25">
        <v>9.0118546811794273E-7</v>
      </c>
      <c r="E82" s="25">
        <v>4.9449061391562613E-7</v>
      </c>
      <c r="F82" s="25">
        <v>6.8704773406327695E-7</v>
      </c>
      <c r="G82" s="25">
        <v>5.2197635880142831E-7</v>
      </c>
      <c r="H82" s="25">
        <v>6.4375042277681278E-7</v>
      </c>
      <c r="I82" s="25">
        <v>4.4966348817686151E-5</v>
      </c>
      <c r="J82" s="25">
        <v>1.8202187920811524E-5</v>
      </c>
      <c r="K82" s="25">
        <v>-1.9709858792902168E-3</v>
      </c>
      <c r="L82" s="25">
        <v>5.386578924677089E-4</v>
      </c>
      <c r="M82" s="26">
        <v>2.4020188500297715E-4</v>
      </c>
    </row>
    <row r="83" spans="2:13" x14ac:dyDescent="0.4">
      <c r="B83" s="17" t="s">
        <v>78</v>
      </c>
      <c r="C83" s="18" t="s">
        <v>266</v>
      </c>
      <c r="D83" s="25">
        <v>6.4064946708252116E-7</v>
      </c>
      <c r="E83" s="25">
        <v>4.5666659421358709E-7</v>
      </c>
      <c r="F83" s="25">
        <v>5.7949107142745542E-7</v>
      </c>
      <c r="G83" s="25">
        <v>5.4444899157926643E-7</v>
      </c>
      <c r="H83" s="25">
        <v>6.9457777925619523E-7</v>
      </c>
      <c r="I83" s="25">
        <v>7.2844304269870578E-6</v>
      </c>
      <c r="J83" s="25">
        <v>6.4904760744302836E-6</v>
      </c>
      <c r="K83" s="25">
        <v>1.3343494622430557E-4</v>
      </c>
      <c r="L83" s="25">
        <v>2.3302389438074029E-4</v>
      </c>
      <c r="M83" s="26">
        <v>1.0385694682608878E-4</v>
      </c>
    </row>
    <row r="84" spans="2:13" x14ac:dyDescent="0.4">
      <c r="B84" s="17" t="s">
        <v>79</v>
      </c>
      <c r="C84" s="18" t="s">
        <v>267</v>
      </c>
      <c r="D84" s="25">
        <v>6.2510172912694195E-7</v>
      </c>
      <c r="E84" s="25">
        <v>5.8546005550101024E-7</v>
      </c>
      <c r="F84" s="25">
        <v>5.587389708040158E-7</v>
      </c>
      <c r="G84" s="25">
        <v>8.0612880502231465E-7</v>
      </c>
      <c r="H84" s="25">
        <v>5.7362487807900227E-7</v>
      </c>
      <c r="I84" s="25">
        <v>8.7091384231048359E-6</v>
      </c>
      <c r="J84" s="25">
        <v>4.3166664748299227E-6</v>
      </c>
      <c r="K84" s="25">
        <v>-2.5696124275414621E-4</v>
      </c>
      <c r="L84" s="25">
        <v>5.6840201958151346E-4</v>
      </c>
      <c r="M84" s="26">
        <v>2.5077004060198546E-4</v>
      </c>
    </row>
    <row r="85" spans="2:13" x14ac:dyDescent="0.4">
      <c r="B85" s="17" t="s">
        <v>80</v>
      </c>
      <c r="C85" s="18" t="s">
        <v>268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5.4448965869256226E-6</v>
      </c>
      <c r="E86" s="25">
        <v>8.5884831139058882E-6</v>
      </c>
      <c r="F86" s="25">
        <v>8.1331842748502346E-6</v>
      </c>
      <c r="G86" s="25">
        <v>1.0072693172375E-5</v>
      </c>
      <c r="H86" s="25">
        <v>1.5553411889517144E-5</v>
      </c>
      <c r="I86" s="25">
        <v>4.5113507416518568E-4</v>
      </c>
      <c r="J86" s="25">
        <v>1.6683875642413418E-4</v>
      </c>
      <c r="K86" s="25">
        <v>-4.9211439648906893E-3</v>
      </c>
      <c r="L86" s="25">
        <v>1.2735270948309781E-3</v>
      </c>
      <c r="M86" s="26">
        <v>6.0130929135810546E-4</v>
      </c>
    </row>
    <row r="87" spans="2:13" x14ac:dyDescent="0.4">
      <c r="B87" s="17" t="s">
        <v>82</v>
      </c>
      <c r="C87" s="18" t="s">
        <v>270</v>
      </c>
      <c r="D87" s="25">
        <v>3.4402400852524791E-6</v>
      </c>
      <c r="E87" s="25">
        <v>1.6199870180898538E-6</v>
      </c>
      <c r="F87" s="25">
        <v>1.450125448994944E-6</v>
      </c>
      <c r="G87" s="25">
        <v>6.0168258672576069E-6</v>
      </c>
      <c r="H87" s="25">
        <v>8.7741959677359942E-7</v>
      </c>
      <c r="I87" s="25">
        <v>6.2660072160502212E-6</v>
      </c>
      <c r="J87" s="25">
        <v>3.8047817848152823E-6</v>
      </c>
      <c r="K87" s="25">
        <v>-1.2219694294677969E-3</v>
      </c>
      <c r="L87" s="25">
        <v>1.4210124969078054E-3</v>
      </c>
      <c r="M87" s="26">
        <v>6.2548117806980347E-4</v>
      </c>
    </row>
    <row r="88" spans="2:13" x14ac:dyDescent="0.4">
      <c r="B88" s="17" t="s">
        <v>83</v>
      </c>
      <c r="C88" s="18" t="s">
        <v>271</v>
      </c>
      <c r="D88" s="25">
        <v>2.2827122032213641E-6</v>
      </c>
      <c r="E88" s="25">
        <v>4.6078784296148891E-6</v>
      </c>
      <c r="F88" s="25">
        <v>3.8881994238658333E-6</v>
      </c>
      <c r="G88" s="25">
        <v>4.4024769759716626E-6</v>
      </c>
      <c r="H88" s="25">
        <v>6.7499156718693702E-6</v>
      </c>
      <c r="I88" s="25">
        <v>3.9319744838336795E-4</v>
      </c>
      <c r="J88" s="25">
        <v>6.2609194184900171E-5</v>
      </c>
      <c r="K88" s="25">
        <v>1.5641107700801E-3</v>
      </c>
      <c r="L88" s="25">
        <v>1.6918595042961584E-3</v>
      </c>
      <c r="M88" s="26">
        <v>7.6846524678293954E-4</v>
      </c>
    </row>
    <row r="89" spans="2:13" x14ac:dyDescent="0.4">
      <c r="B89" s="17" t="s">
        <v>84</v>
      </c>
      <c r="C89" s="18" t="s">
        <v>272</v>
      </c>
      <c r="D89" s="25">
        <v>1.4140272919082526E-6</v>
      </c>
      <c r="E89" s="25">
        <v>2.852788789849136E-6</v>
      </c>
      <c r="F89" s="25">
        <v>2.3993192339635786E-6</v>
      </c>
      <c r="G89" s="25">
        <v>2.7576476997160202E-6</v>
      </c>
      <c r="H89" s="25">
        <v>4.1247978307176765E-6</v>
      </c>
      <c r="I89" s="25">
        <v>6.4264248759874102E-5</v>
      </c>
      <c r="J89" s="25">
        <v>2.6381548226812983E-5</v>
      </c>
      <c r="K89" s="25">
        <v>-2.8777657066306054E-5</v>
      </c>
      <c r="L89" s="25">
        <v>3.0641853595669163E-3</v>
      </c>
      <c r="M89" s="26">
        <v>1.3533408714027529E-3</v>
      </c>
    </row>
    <row r="90" spans="2:13" x14ac:dyDescent="0.4">
      <c r="B90" s="17" t="s">
        <v>85</v>
      </c>
      <c r="C90" s="18" t="s">
        <v>273</v>
      </c>
      <c r="D90" s="25">
        <v>1.3819605709287278E-6</v>
      </c>
      <c r="E90" s="25">
        <v>2.1766617072764863E-6</v>
      </c>
      <c r="F90" s="25">
        <v>1.2180815256147291E-6</v>
      </c>
      <c r="G90" s="25">
        <v>1.3770335748280422E-6</v>
      </c>
      <c r="H90" s="25">
        <v>2.1108069895338091E-6</v>
      </c>
      <c r="I90" s="25">
        <v>1.2772674910538652E-5</v>
      </c>
      <c r="J90" s="25">
        <v>2.2095894657892713E-5</v>
      </c>
      <c r="K90" s="25">
        <v>-4.0244529364542739E-4</v>
      </c>
      <c r="L90" s="25">
        <v>4.5105409746183092E-4</v>
      </c>
      <c r="M90" s="26">
        <v>2.0249061577368282E-4</v>
      </c>
    </row>
    <row r="91" spans="2:13" x14ac:dyDescent="0.4">
      <c r="B91" s="17" t="s">
        <v>86</v>
      </c>
      <c r="C91" s="18" t="s">
        <v>274</v>
      </c>
      <c r="D91" s="25">
        <v>1.5585587830416279E-4</v>
      </c>
      <c r="E91" s="25">
        <v>6.1295966875845624E-5</v>
      </c>
      <c r="F91" s="25">
        <v>5.1997446601010876E-5</v>
      </c>
      <c r="G91" s="25">
        <v>7.5054287044951952E-5</v>
      </c>
      <c r="H91" s="25">
        <v>9.3038353654644861E-5</v>
      </c>
      <c r="I91" s="25">
        <v>2.9654685401539314E-4</v>
      </c>
      <c r="J91" s="25">
        <v>2.3169625504917214E-4</v>
      </c>
      <c r="K91" s="25">
        <v>-5.046082442323809E-3</v>
      </c>
      <c r="L91" s="25">
        <v>6.2799880441820246E-3</v>
      </c>
      <c r="M91" s="26">
        <v>2.8281735427306554E-3</v>
      </c>
    </row>
    <row r="92" spans="2:13" x14ac:dyDescent="0.4">
      <c r="B92" s="17" t="s">
        <v>87</v>
      </c>
      <c r="C92" s="18" t="s">
        <v>275</v>
      </c>
      <c r="D92" s="25">
        <v>2.2382010383880023E-6</v>
      </c>
      <c r="E92" s="25">
        <v>1.9229942753129792E-6</v>
      </c>
      <c r="F92" s="25">
        <v>2.0502850431904212E-6</v>
      </c>
      <c r="G92" s="25">
        <v>3.0153741048698377E-6</v>
      </c>
      <c r="H92" s="25">
        <v>4.8356855507399371E-6</v>
      </c>
      <c r="I92" s="25">
        <v>8.1295728980526171E-5</v>
      </c>
      <c r="J92" s="25">
        <v>3.713643572828789E-4</v>
      </c>
      <c r="K92" s="25">
        <v>-1.3470143536913654E-3</v>
      </c>
      <c r="L92" s="25">
        <v>7.2623779633884831E-6</v>
      </c>
      <c r="M92" s="26">
        <v>6.3075575344469036E-5</v>
      </c>
    </row>
    <row r="93" spans="2:13" x14ac:dyDescent="0.4">
      <c r="B93" s="17" t="s">
        <v>88</v>
      </c>
      <c r="C93" s="18" t="s">
        <v>276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2.114704631374938E-4</v>
      </c>
      <c r="M93" s="26">
        <v>9.2898756458947854E-5</v>
      </c>
    </row>
    <row r="94" spans="2:13" x14ac:dyDescent="0.4">
      <c r="B94" s="17" t="s">
        <v>89</v>
      </c>
      <c r="C94" s="18" t="s">
        <v>277</v>
      </c>
      <c r="D94" s="25">
        <v>5.2622920978787014E-7</v>
      </c>
      <c r="E94" s="25">
        <v>4.5174177722474689E-7</v>
      </c>
      <c r="F94" s="25">
        <v>4.7900000966734117E-7</v>
      </c>
      <c r="G94" s="25">
        <v>4.4321016751984273E-7</v>
      </c>
      <c r="H94" s="25">
        <v>6.5340811619438355E-7</v>
      </c>
      <c r="I94" s="25">
        <v>1.84725408301017E-5</v>
      </c>
      <c r="J94" s="25">
        <v>8.2799154437658969E-5</v>
      </c>
      <c r="K94" s="25">
        <v>1.1755558112090407E-3</v>
      </c>
      <c r="L94" s="25">
        <v>5.3337339872527164E-3</v>
      </c>
      <c r="M94" s="26">
        <v>2.3571352042879431E-3</v>
      </c>
    </row>
    <row r="95" spans="2:13" x14ac:dyDescent="0.4">
      <c r="B95" s="17" t="s">
        <v>90</v>
      </c>
      <c r="C95" s="18" t="s">
        <v>278</v>
      </c>
      <c r="D95" s="25">
        <v>7.9773907436749242E-7</v>
      </c>
      <c r="E95" s="25">
        <v>6.8332255014247374E-7</v>
      </c>
      <c r="F95" s="25">
        <v>7.1713845852603768E-7</v>
      </c>
      <c r="G95" s="25">
        <v>6.6733077695282831E-7</v>
      </c>
      <c r="H95" s="25">
        <v>9.772354152261908E-7</v>
      </c>
      <c r="I95" s="25">
        <v>3.9675602698236237E-5</v>
      </c>
      <c r="J95" s="25">
        <v>2.8550306459829502E-4</v>
      </c>
      <c r="K95" s="25">
        <v>-2.7346846265077327E-5</v>
      </c>
      <c r="L95" s="25">
        <v>1.33430237571577E-5</v>
      </c>
      <c r="M95" s="26">
        <v>5.1182610587427826E-5</v>
      </c>
    </row>
    <row r="96" spans="2:13" x14ac:dyDescent="0.4">
      <c r="B96" s="17" t="s">
        <v>91</v>
      </c>
      <c r="C96" s="18" t="s">
        <v>279</v>
      </c>
      <c r="D96" s="25">
        <v>4.5332258081109508E-6</v>
      </c>
      <c r="E96" s="25">
        <v>5.9350557170097531E-6</v>
      </c>
      <c r="F96" s="25">
        <v>4.219041200581296E-6</v>
      </c>
      <c r="G96" s="25">
        <v>3.7403717853400531E-6</v>
      </c>
      <c r="H96" s="25">
        <v>7.580848462962825E-6</v>
      </c>
      <c r="I96" s="25">
        <v>8.5270226905669884E-6</v>
      </c>
      <c r="J96" s="25">
        <v>1.4817280566928364E-4</v>
      </c>
      <c r="K96" s="25">
        <v>-3.3004285852373462E-3</v>
      </c>
      <c r="L96" s="25">
        <v>7.5487041462857134E-3</v>
      </c>
      <c r="M96" s="26">
        <v>3.3395966280954587E-3</v>
      </c>
    </row>
    <row r="97" spans="2:13" x14ac:dyDescent="0.4">
      <c r="B97" s="17" t="s">
        <v>92</v>
      </c>
      <c r="C97" s="18" t="s">
        <v>280</v>
      </c>
      <c r="D97" s="25">
        <v>7.7310032623476966E-7</v>
      </c>
      <c r="E97" s="25">
        <v>6.6366846992036182E-7</v>
      </c>
      <c r="F97" s="25">
        <v>7.0371440995548016E-7</v>
      </c>
      <c r="G97" s="25">
        <v>6.5113431871648249E-7</v>
      </c>
      <c r="H97" s="25">
        <v>9.5994217992020126E-7</v>
      </c>
      <c r="I97" s="25">
        <v>9.7721908651282056E-7</v>
      </c>
      <c r="J97" s="25">
        <v>4.9470292675306265E-5</v>
      </c>
      <c r="K97" s="25">
        <v>3.6861928023885679E-4</v>
      </c>
      <c r="L97" s="25">
        <v>1.0131567274948131E-4</v>
      </c>
      <c r="M97" s="26">
        <v>5.2548955068205815E-5</v>
      </c>
    </row>
    <row r="98" spans="2:13" x14ac:dyDescent="0.4">
      <c r="B98" s="17" t="s">
        <v>93</v>
      </c>
      <c r="C98" s="18" t="s">
        <v>281</v>
      </c>
      <c r="D98" s="25">
        <v>4.2969093438094399E-7</v>
      </c>
      <c r="E98" s="25">
        <v>3.688682738916218E-7</v>
      </c>
      <c r="F98" s="25">
        <v>3.9112585038392548E-7</v>
      </c>
      <c r="G98" s="25">
        <v>3.6190188336018163E-7</v>
      </c>
      <c r="H98" s="25">
        <v>5.3353821429922379E-7</v>
      </c>
      <c r="I98" s="25">
        <v>1.871438950288992E-6</v>
      </c>
      <c r="J98" s="25">
        <v>5.4229778795706878E-5</v>
      </c>
      <c r="K98" s="25">
        <v>5.599525553267947E-5</v>
      </c>
      <c r="L98" s="25">
        <v>4.0561278120541044E-4</v>
      </c>
      <c r="M98" s="26">
        <v>1.8672486141807439E-4</v>
      </c>
    </row>
    <row r="99" spans="2:13" x14ac:dyDescent="0.4">
      <c r="B99" s="17" t="s">
        <v>94</v>
      </c>
      <c r="C99" s="18" t="s">
        <v>282</v>
      </c>
      <c r="D99" s="25">
        <v>5.3889444678613736E-8</v>
      </c>
      <c r="E99" s="25">
        <v>4.9644399661843953E-8</v>
      </c>
      <c r="F99" s="25">
        <v>4.9051880590820274E-8</v>
      </c>
      <c r="G99" s="25">
        <v>4.5387564953880578E-8</v>
      </c>
      <c r="H99" s="25">
        <v>6.6913016377998197E-8</v>
      </c>
      <c r="I99" s="25">
        <v>6.0432983504247992E-8</v>
      </c>
      <c r="J99" s="25">
        <v>9.4964274598103751E-6</v>
      </c>
      <c r="K99" s="25">
        <v>-4.9851094380332304E-6</v>
      </c>
      <c r="L99" s="25">
        <v>7.8987486663969084E-8</v>
      </c>
      <c r="M99" s="26">
        <v>1.5079035233072053E-6</v>
      </c>
    </row>
    <row r="100" spans="2:13" x14ac:dyDescent="0.4">
      <c r="B100" s="17" t="s">
        <v>95</v>
      </c>
      <c r="C100" s="18" t="s">
        <v>283</v>
      </c>
      <c r="D100" s="25">
        <v>1.9815089791020307E-6</v>
      </c>
      <c r="E100" s="25">
        <v>1.7010126055722355E-6</v>
      </c>
      <c r="F100" s="25">
        <v>1.803666807972128E-6</v>
      </c>
      <c r="G100" s="25">
        <v>1.6689719282979964E-6</v>
      </c>
      <c r="H100" s="25">
        <v>2.4603859048611304E-6</v>
      </c>
      <c r="I100" s="25">
        <v>2.046294393117318E-6</v>
      </c>
      <c r="J100" s="25">
        <v>3.086861581689923E-4</v>
      </c>
      <c r="K100" s="25">
        <v>-4.4377008516489783E-4</v>
      </c>
      <c r="L100" s="25">
        <v>3.6309655630741105E-5</v>
      </c>
      <c r="M100" s="26">
        <v>6.3758899245159207E-5</v>
      </c>
    </row>
    <row r="101" spans="2:13" x14ac:dyDescent="0.4">
      <c r="B101" s="17" t="s">
        <v>96</v>
      </c>
      <c r="C101" s="18" t="s">
        <v>284</v>
      </c>
      <c r="D101" s="25">
        <v>-3.2352239875148053E-7</v>
      </c>
      <c r="E101" s="25">
        <v>-2.7772761989702942E-7</v>
      </c>
      <c r="F101" s="25">
        <v>-2.9448634415750166E-7</v>
      </c>
      <c r="G101" s="25">
        <v>-2.7248247601970654E-7</v>
      </c>
      <c r="H101" s="25">
        <v>-4.0171074171476611E-7</v>
      </c>
      <c r="I101" s="25">
        <v>-5.7439384056606182E-5</v>
      </c>
      <c r="J101" s="25">
        <v>-9.1768871185467522E-5</v>
      </c>
      <c r="K101" s="25">
        <v>1.6142623551069764E-3</v>
      </c>
      <c r="L101" s="25">
        <v>4.130821743115143E-3</v>
      </c>
      <c r="M101" s="26">
        <v>1.7993306357768299E-3</v>
      </c>
    </row>
    <row r="102" spans="2:13" x14ac:dyDescent="0.4">
      <c r="B102" s="17" t="s">
        <v>97</v>
      </c>
      <c r="C102" s="18" t="s">
        <v>285</v>
      </c>
      <c r="D102" s="25">
        <v>-8.6904945671628698E-8</v>
      </c>
      <c r="E102" s="25">
        <v>-7.8415079359862794E-8</v>
      </c>
      <c r="F102" s="25">
        <v>-7.74677312687278E-8</v>
      </c>
      <c r="G102" s="25">
        <v>-7.420255281389078E-8</v>
      </c>
      <c r="H102" s="25">
        <v>-1.1154255895961401E-7</v>
      </c>
      <c r="I102" s="25">
        <v>-2.2920131289014214E-7</v>
      </c>
      <c r="J102" s="25">
        <v>-2.0080348920885614E-5</v>
      </c>
      <c r="K102" s="25">
        <v>2.5079140196148075E-5</v>
      </c>
      <c r="L102" s="25">
        <v>1.0485510777288801E-2</v>
      </c>
      <c r="M102" s="26">
        <v>4.6031719616290764E-3</v>
      </c>
    </row>
    <row r="103" spans="2:13" x14ac:dyDescent="0.4">
      <c r="B103" s="17" t="s">
        <v>98</v>
      </c>
      <c r="C103" s="18" t="s">
        <v>286</v>
      </c>
      <c r="D103" s="25">
        <v>4.745811973838736E-9</v>
      </c>
      <c r="E103" s="25">
        <v>4.0741653183026709E-9</v>
      </c>
      <c r="F103" s="25">
        <v>4.3193365455499191E-9</v>
      </c>
      <c r="G103" s="25">
        <v>3.9971969081080501E-9</v>
      </c>
      <c r="H103" s="25">
        <v>5.892684442176346E-9</v>
      </c>
      <c r="I103" s="25">
        <v>6.6363206343830744E-9</v>
      </c>
      <c r="J103" s="25">
        <v>5.0479690301779407E-4</v>
      </c>
      <c r="K103" s="25">
        <v>1.5704401436321739E-2</v>
      </c>
      <c r="L103" s="25">
        <v>4.892688166651292E-2</v>
      </c>
      <c r="M103" s="26">
        <v>2.1578243862884122E-2</v>
      </c>
    </row>
    <row r="104" spans="2:13" x14ac:dyDescent="0.4">
      <c r="B104" s="17" t="s">
        <v>99</v>
      </c>
      <c r="C104" s="18" t="s">
        <v>287</v>
      </c>
      <c r="D104" s="25">
        <v>5.0828680409172513E-6</v>
      </c>
      <c r="E104" s="25">
        <v>4.3676028924344316E-6</v>
      </c>
      <c r="F104" s="25">
        <v>4.6371094018306079E-6</v>
      </c>
      <c r="G104" s="25">
        <v>4.3005280530503864E-6</v>
      </c>
      <c r="H104" s="25">
        <v>6.3324707167986199E-6</v>
      </c>
      <c r="I104" s="25">
        <v>6.7883560596188296E-6</v>
      </c>
      <c r="J104" s="25">
        <v>3.0398048367383072E-3</v>
      </c>
      <c r="K104" s="25">
        <v>7.708677717053275E-3</v>
      </c>
      <c r="L104" s="25">
        <v>2.4294486123683692E-2</v>
      </c>
      <c r="M104" s="26">
        <v>1.1143783290215892E-2</v>
      </c>
    </row>
    <row r="105" spans="2:13" x14ac:dyDescent="0.4">
      <c r="B105" s="17" t="s">
        <v>100</v>
      </c>
      <c r="C105" s="18" t="s">
        <v>288</v>
      </c>
      <c r="D105" s="25">
        <v>1.8996791393228774E-5</v>
      </c>
      <c r="E105" s="25">
        <v>9.0610781662392709E-6</v>
      </c>
      <c r="F105" s="25">
        <v>2.0926927518297856E-5</v>
      </c>
      <c r="G105" s="25">
        <v>1.5345388904106398E-5</v>
      </c>
      <c r="H105" s="25">
        <v>2.0797895357783257E-5</v>
      </c>
      <c r="I105" s="25">
        <v>3.0613088608465278E-5</v>
      </c>
      <c r="J105" s="25">
        <v>1.7582211296913116E-4</v>
      </c>
      <c r="K105" s="25">
        <v>1.1948147036702197E-3</v>
      </c>
      <c r="L105" s="25">
        <v>1.877013623573565E-3</v>
      </c>
      <c r="M105" s="26">
        <v>8.5759662054910014E-4</v>
      </c>
    </row>
    <row r="106" spans="2:13" x14ac:dyDescent="0.4">
      <c r="B106" s="17" t="s">
        <v>101</v>
      </c>
      <c r="C106" s="18" t="s">
        <v>289</v>
      </c>
      <c r="D106" s="25">
        <v>9.322995090756795E-7</v>
      </c>
      <c r="E106" s="25">
        <v>2.9191908220349658E-7</v>
      </c>
      <c r="F106" s="25">
        <v>7.4103676473358528E-8</v>
      </c>
      <c r="G106" s="25">
        <v>7.1918993206706054E-8</v>
      </c>
      <c r="H106" s="25">
        <v>1.0016383540303358E-7</v>
      </c>
      <c r="I106" s="25">
        <v>1.5244132658122401E-6</v>
      </c>
      <c r="J106" s="25">
        <v>2.0883149289677977E-4</v>
      </c>
      <c r="K106" s="25">
        <v>-1.0954414114632003E-4</v>
      </c>
      <c r="L106" s="25">
        <v>2.123093662047822E-4</v>
      </c>
      <c r="M106" s="26">
        <v>1.2535244282512711E-4</v>
      </c>
    </row>
    <row r="107" spans="2:13" x14ac:dyDescent="0.4">
      <c r="B107" s="17" t="s">
        <v>102</v>
      </c>
      <c r="C107" s="18" t="s">
        <v>290</v>
      </c>
      <c r="D107" s="25">
        <v>2.9427350827320478E-7</v>
      </c>
      <c r="E107" s="25">
        <v>3.5044534004695691E-7</v>
      </c>
      <c r="F107" s="25">
        <v>7.7153442508856702E-8</v>
      </c>
      <c r="G107" s="25">
        <v>6.4286413557003141E-7</v>
      </c>
      <c r="H107" s="25">
        <v>2.7578513435537827E-7</v>
      </c>
      <c r="I107" s="25">
        <v>4.2363817055098603E-6</v>
      </c>
      <c r="J107" s="25">
        <v>4.0476967712086235E-5</v>
      </c>
      <c r="K107" s="25">
        <v>-5.7818766234085087E-4</v>
      </c>
      <c r="L107" s="25">
        <v>1.4521919220035423E-3</v>
      </c>
      <c r="M107" s="26">
        <v>6.4417055689540805E-4</v>
      </c>
    </row>
    <row r="108" spans="2:13" x14ac:dyDescent="0.4">
      <c r="B108" s="17" t="s">
        <v>103</v>
      </c>
      <c r="C108" s="18" t="s">
        <v>291</v>
      </c>
      <c r="D108" s="25">
        <v>1.0942162993607968E-5</v>
      </c>
      <c r="E108" s="25">
        <v>1.1615468847809944E-5</v>
      </c>
      <c r="F108" s="25">
        <v>4.7761626719655575E-5</v>
      </c>
      <c r="G108" s="25">
        <v>1.5540973395263699E-4</v>
      </c>
      <c r="H108" s="25">
        <v>8.2132972461514641E-6</v>
      </c>
      <c r="I108" s="25">
        <v>1.8472761429813063E-4</v>
      </c>
      <c r="J108" s="25">
        <v>3.1216531079799866E-4</v>
      </c>
      <c r="K108" s="25">
        <v>1.1758972702010138E-4</v>
      </c>
      <c r="L108" s="25">
        <v>3.9388780183115535E-3</v>
      </c>
      <c r="M108" s="26">
        <v>1.8020526256867042E-3</v>
      </c>
    </row>
    <row r="109" spans="2:13" x14ac:dyDescent="0.4">
      <c r="B109" s="17" t="s">
        <v>104</v>
      </c>
      <c r="C109" s="18" t="s">
        <v>292</v>
      </c>
      <c r="D109" s="25">
        <v>1.1541596325496547E-8</v>
      </c>
      <c r="E109" s="25">
        <v>2.615653308886313E-8</v>
      </c>
      <c r="F109" s="25">
        <v>1.0626032594225599E-8</v>
      </c>
      <c r="G109" s="25">
        <v>3.8264861715640512E-8</v>
      </c>
      <c r="H109" s="25">
        <v>7.3107890022082407E-8</v>
      </c>
      <c r="I109" s="25">
        <v>1.630880739072326E-7</v>
      </c>
      <c r="J109" s="25">
        <v>1.7522039464758515E-6</v>
      </c>
      <c r="K109" s="25">
        <v>1.7464470308776571E-5</v>
      </c>
      <c r="L109" s="25">
        <v>1.1561311038566611E-4</v>
      </c>
      <c r="M109" s="26">
        <v>5.1082539221459967E-5</v>
      </c>
    </row>
    <row r="110" spans="2:13" x14ac:dyDescent="0.4">
      <c r="B110" s="17" t="s">
        <v>105</v>
      </c>
      <c r="C110" s="18" t="s">
        <v>293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6">
        <v>0</v>
      </c>
    </row>
    <row r="111" spans="2:13" x14ac:dyDescent="0.4">
      <c r="B111" s="17" t="s">
        <v>106</v>
      </c>
      <c r="C111" s="18" t="s">
        <v>294</v>
      </c>
      <c r="D111" s="25">
        <v>1.6819893115750467E-6</v>
      </c>
      <c r="E111" s="25">
        <v>1.4004756959304615E-6</v>
      </c>
      <c r="F111" s="25">
        <v>1.1930582991359059E-6</v>
      </c>
      <c r="G111" s="25">
        <v>1.2318000660060368E-6</v>
      </c>
      <c r="H111" s="25">
        <v>1.6385523418395963E-6</v>
      </c>
      <c r="I111" s="25">
        <v>4.4713829981075228E-6</v>
      </c>
      <c r="J111" s="25">
        <v>1.7787177970211462E-5</v>
      </c>
      <c r="K111" s="25">
        <v>-1.4945287314406112E-2</v>
      </c>
      <c r="L111" s="25">
        <v>9.5994822905820856E-3</v>
      </c>
      <c r="M111" s="26">
        <v>4.2134130157819643E-3</v>
      </c>
    </row>
    <row r="112" spans="2:13" x14ac:dyDescent="0.4">
      <c r="B112" s="17" t="s">
        <v>107</v>
      </c>
      <c r="C112" s="18" t="s">
        <v>295</v>
      </c>
      <c r="D112" s="25">
        <v>9.0816575853537519E-6</v>
      </c>
      <c r="E112" s="25">
        <v>1.1084060534854625E-5</v>
      </c>
      <c r="F112" s="25">
        <v>1.2703396890402901E-5</v>
      </c>
      <c r="G112" s="25">
        <v>1.6557305963190233E-5</v>
      </c>
      <c r="H112" s="25">
        <v>2.575612364583828E-5</v>
      </c>
      <c r="I112" s="25">
        <v>1.523141025409805E-5</v>
      </c>
      <c r="J112" s="25">
        <v>2.8646089985000025E-5</v>
      </c>
      <c r="K112" s="25">
        <v>-5.8002216490792343E-3</v>
      </c>
      <c r="L112" s="25">
        <v>1.3275814359772348E-2</v>
      </c>
      <c r="M112" s="26">
        <v>5.8392168918625685E-3</v>
      </c>
    </row>
    <row r="113" spans="2:13" x14ac:dyDescent="0.4">
      <c r="B113" s="17" t="s">
        <v>108</v>
      </c>
      <c r="C113" s="18" t="s">
        <v>296</v>
      </c>
      <c r="D113" s="25">
        <v>1.3983122455194892E-6</v>
      </c>
      <c r="E113" s="25">
        <v>1.7188505248032749E-6</v>
      </c>
      <c r="F113" s="25">
        <v>1.3758165552741924E-6</v>
      </c>
      <c r="G113" s="25">
        <v>1.4706114425501135E-6</v>
      </c>
      <c r="H113" s="25">
        <v>2.2340501503189165E-6</v>
      </c>
      <c r="I113" s="25">
        <v>6.7308913974851531E-5</v>
      </c>
      <c r="J113" s="25">
        <v>2.0166510132703811E-4</v>
      </c>
      <c r="K113" s="25">
        <v>-9.1953732159478986E-4</v>
      </c>
      <c r="L113" s="25">
        <v>6.2915892041774434E-3</v>
      </c>
      <c r="M113" s="26">
        <v>2.7972349400962934E-3</v>
      </c>
    </row>
    <row r="114" spans="2:13" x14ac:dyDescent="0.4">
      <c r="B114" s="17" t="s">
        <v>109</v>
      </c>
      <c r="C114" s="18" t="s">
        <v>297</v>
      </c>
      <c r="D114" s="25">
        <v>1.0249127095937576E-5</v>
      </c>
      <c r="E114" s="25">
        <v>8.064128287339137E-6</v>
      </c>
      <c r="F114" s="25">
        <v>1.223752552252145E-7</v>
      </c>
      <c r="G114" s="25">
        <v>4.7052257672263915E-7</v>
      </c>
      <c r="H114" s="25">
        <v>9.1778268875494036E-7</v>
      </c>
      <c r="I114" s="25">
        <v>2.042725797095632E-6</v>
      </c>
      <c r="J114" s="25">
        <v>1.896926958040971E-5</v>
      </c>
      <c r="K114" s="25">
        <v>1.9293280760532922E-5</v>
      </c>
      <c r="L114" s="25">
        <v>2.7129699346676596E-4</v>
      </c>
      <c r="M114" s="26">
        <v>1.2427193394228634E-4</v>
      </c>
    </row>
    <row r="115" spans="2:13" x14ac:dyDescent="0.4">
      <c r="B115" s="17" t="s">
        <v>110</v>
      </c>
      <c r="C115" s="18" t="s">
        <v>298</v>
      </c>
      <c r="D115" s="25">
        <v>1.4805330163933106E-6</v>
      </c>
      <c r="E115" s="25">
        <v>1.3436829803117681E-6</v>
      </c>
      <c r="F115" s="25">
        <v>1.3969276510765275E-6</v>
      </c>
      <c r="G115" s="25">
        <v>1.3033986940279856E-5</v>
      </c>
      <c r="H115" s="25">
        <v>1.9906382996598055E-5</v>
      </c>
      <c r="I115" s="25">
        <v>3.2799769313960415E-4</v>
      </c>
      <c r="J115" s="25">
        <v>1.1925854146203594E-3</v>
      </c>
      <c r="K115" s="25">
        <v>0.11965996259958965</v>
      </c>
      <c r="L115" s="25">
        <v>2.1700252534331589E-2</v>
      </c>
      <c r="M115" s="26">
        <v>9.7848586263232836E-3</v>
      </c>
    </row>
    <row r="116" spans="2:13" x14ac:dyDescent="0.4">
      <c r="B116" s="17" t="s">
        <v>111</v>
      </c>
      <c r="C116" s="18" t="s">
        <v>299</v>
      </c>
      <c r="D116" s="25">
        <v>-1.3373669782087215E-8</v>
      </c>
      <c r="E116" s="25">
        <v>-1.2210595189691446E-8</v>
      </c>
      <c r="F116" s="25">
        <v>-1.5845301378616313E-8</v>
      </c>
      <c r="G116" s="25">
        <v>-1.3792956879685963E-7</v>
      </c>
      <c r="H116" s="25">
        <v>-2.4923145835844593E-7</v>
      </c>
      <c r="I116" s="25">
        <v>-4.5297842705746866E-6</v>
      </c>
      <c r="J116" s="25">
        <v>-5.2706531393716905E-5</v>
      </c>
      <c r="K116" s="25">
        <v>2.080442676361651E-4</v>
      </c>
      <c r="L116" s="25">
        <v>3.8897036155635537E-3</v>
      </c>
      <c r="M116" s="26">
        <v>1.7005917896185099E-3</v>
      </c>
    </row>
    <row r="117" spans="2:13" x14ac:dyDescent="0.4">
      <c r="B117" s="17" t="s">
        <v>112</v>
      </c>
      <c r="C117" s="18" t="s">
        <v>300</v>
      </c>
      <c r="D117" s="25">
        <v>3.5816723593287824E-5</v>
      </c>
      <c r="E117" s="25">
        <v>8.3683497802948065E-5</v>
      </c>
      <c r="F117" s="25">
        <v>1.3168627387819603E-5</v>
      </c>
      <c r="G117" s="25">
        <v>1.3028019456101865E-5</v>
      </c>
      <c r="H117" s="25">
        <v>2.5504122450554377E-5</v>
      </c>
      <c r="I117" s="25">
        <v>1.4348180578068406E-4</v>
      </c>
      <c r="J117" s="25">
        <v>1.748245554291202E-4</v>
      </c>
      <c r="K117" s="25">
        <v>1.7637772518809464E-3</v>
      </c>
      <c r="L117" s="25">
        <v>1.4990197844862217E-3</v>
      </c>
      <c r="M117" s="26">
        <v>7.129854682394809E-4</v>
      </c>
    </row>
    <row r="118" spans="2:13" x14ac:dyDescent="0.4">
      <c r="B118" s="17" t="s">
        <v>113</v>
      </c>
      <c r="C118" s="18" t="s">
        <v>301</v>
      </c>
      <c r="D118" s="25">
        <v>-7.404956690809393E-6</v>
      </c>
      <c r="E118" s="25">
        <v>-3.3385345820709405E-6</v>
      </c>
      <c r="F118" s="25">
        <v>-3.728112052742636E-7</v>
      </c>
      <c r="G118" s="25">
        <v>-1.6235765889677265E-6</v>
      </c>
      <c r="H118" s="25">
        <v>-2.7445955643247528E-6</v>
      </c>
      <c r="I118" s="25">
        <v>-3.3662456846639671E-5</v>
      </c>
      <c r="J118" s="25">
        <v>-3.392586907572056E-5</v>
      </c>
      <c r="K118" s="25">
        <v>2.8443335116367605E-4</v>
      </c>
      <c r="L118" s="25">
        <v>3.9524527766952528E-3</v>
      </c>
      <c r="M118" s="26">
        <v>1.7290021669253868E-3</v>
      </c>
    </row>
    <row r="119" spans="2:13" x14ac:dyDescent="0.4">
      <c r="B119" s="17" t="s">
        <v>114</v>
      </c>
      <c r="C119" s="18" t="s">
        <v>302</v>
      </c>
      <c r="D119" s="25">
        <v>5.989499296980771E-5</v>
      </c>
      <c r="E119" s="25">
        <v>1.8202191513803872E-5</v>
      </c>
      <c r="F119" s="25">
        <v>3.4132937970878454E-7</v>
      </c>
      <c r="G119" s="25">
        <v>4.8370839265706005E-7</v>
      </c>
      <c r="H119" s="25">
        <v>7.7168081978292763E-7</v>
      </c>
      <c r="I119" s="25">
        <v>5.3023193454002557E-5</v>
      </c>
      <c r="J119" s="25">
        <v>1.3132795995410136E-4</v>
      </c>
      <c r="K119" s="25">
        <v>1.1597595224890538E-3</v>
      </c>
      <c r="L119" s="25">
        <v>7.88075669721509E-4</v>
      </c>
      <c r="M119" s="26">
        <v>3.7387638526600495E-4</v>
      </c>
    </row>
    <row r="120" spans="2:13" x14ac:dyDescent="0.4">
      <c r="B120" s="17" t="s">
        <v>115</v>
      </c>
      <c r="C120" s="18" t="s">
        <v>303</v>
      </c>
      <c r="D120" s="25">
        <v>5.1323561101829671E-8</v>
      </c>
      <c r="E120" s="25">
        <v>9.5517050736374796E-7</v>
      </c>
      <c r="F120" s="25">
        <v>4.7968030035472422E-8</v>
      </c>
      <c r="G120" s="25">
        <v>5.7779955705054185E-8</v>
      </c>
      <c r="H120" s="25">
        <v>6.8794026318784611E-8</v>
      </c>
      <c r="I120" s="25">
        <v>1.9284146413838807E-5</v>
      </c>
      <c r="J120" s="25">
        <v>3.6117446697183014E-5</v>
      </c>
      <c r="K120" s="25">
        <v>2.351787685898683E-5</v>
      </c>
      <c r="L120" s="25">
        <v>1.3538481536614739E-2</v>
      </c>
      <c r="M120" s="26">
        <v>5.9538636846939129E-3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6">
        <v>0</v>
      </c>
    </row>
    <row r="122" spans="2:13" x14ac:dyDescent="0.4">
      <c r="B122" s="17" t="s">
        <v>117</v>
      </c>
      <c r="C122" s="18" t="s">
        <v>305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6">
        <v>0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6">
        <v>0</v>
      </c>
    </row>
    <row r="124" spans="2:13" x14ac:dyDescent="0.4">
      <c r="B124" s="17" t="s">
        <v>119</v>
      </c>
      <c r="C124" s="18" t="s">
        <v>307</v>
      </c>
      <c r="D124" s="25">
        <v>4.4214553386584048E-5</v>
      </c>
      <c r="E124" s="25">
        <v>6.7129227946423212E-5</v>
      </c>
      <c r="F124" s="25">
        <v>4.1870541083507153E-5</v>
      </c>
      <c r="G124" s="25">
        <v>5.0625645335698383E-5</v>
      </c>
      <c r="H124" s="25">
        <v>8.2036174190034357E-5</v>
      </c>
      <c r="I124" s="25">
        <v>7.3723858090912398E-5</v>
      </c>
      <c r="J124" s="25">
        <v>1.8341162534433736E-5</v>
      </c>
      <c r="K124" s="25">
        <v>-1.0425440452249416E-2</v>
      </c>
      <c r="L124" s="25">
        <v>8.131701495697469E-3</v>
      </c>
      <c r="M124" s="26">
        <v>3.5960196000083631E-3</v>
      </c>
    </row>
    <row r="125" spans="2:13" x14ac:dyDescent="0.4">
      <c r="B125" s="17" t="s">
        <v>120</v>
      </c>
      <c r="C125" s="18" t="s">
        <v>308</v>
      </c>
      <c r="D125" s="25">
        <v>3.5566720813416375E-10</v>
      </c>
      <c r="E125" s="25">
        <v>4.7331402645610737E-10</v>
      </c>
      <c r="F125" s="25">
        <v>3.3301211205227261E-9</v>
      </c>
      <c r="G125" s="25">
        <v>1.844765923688423E-8</v>
      </c>
      <c r="H125" s="25">
        <v>3.6024229014893561E-8</v>
      </c>
      <c r="I125" s="25">
        <v>1.1885494724071688E-7</v>
      </c>
      <c r="J125" s="25">
        <v>1.0517267489998134E-7</v>
      </c>
      <c r="K125" s="25">
        <v>-1.1003314922723555E-7</v>
      </c>
      <c r="L125" s="25">
        <v>5.0982842764420098E-6</v>
      </c>
      <c r="M125" s="26">
        <v>2.2624499477007069E-6</v>
      </c>
    </row>
    <row r="126" spans="2:13" x14ac:dyDescent="0.4">
      <c r="B126" s="17" t="s">
        <v>121</v>
      </c>
      <c r="C126" s="18" t="s">
        <v>309</v>
      </c>
      <c r="D126" s="25">
        <v>8.1176447850364008E-7</v>
      </c>
      <c r="E126" s="25">
        <v>1.766093125144879E-7</v>
      </c>
      <c r="F126" s="25">
        <v>3.0668183535349075E-7</v>
      </c>
      <c r="G126" s="25">
        <v>3.7129833555498238E-7</v>
      </c>
      <c r="H126" s="25">
        <v>2.0692211852189722E-7</v>
      </c>
      <c r="I126" s="25">
        <v>3.6888228239369882E-7</v>
      </c>
      <c r="J126" s="25">
        <v>5.3031807024610917E-6</v>
      </c>
      <c r="K126" s="25">
        <v>3.7874100045330117E-4</v>
      </c>
      <c r="L126" s="25">
        <v>1.3389437282924755E-4</v>
      </c>
      <c r="M126" s="26">
        <v>5.9917609796738376E-5</v>
      </c>
    </row>
    <row r="127" spans="2:13" x14ac:dyDescent="0.4">
      <c r="B127" s="17" t="s">
        <v>122</v>
      </c>
      <c r="C127" s="18" t="s">
        <v>310</v>
      </c>
      <c r="D127" s="25">
        <v>2.1545322818898694E-7</v>
      </c>
      <c r="E127" s="25">
        <v>2.2598896427149465E-7</v>
      </c>
      <c r="F127" s="25">
        <v>5.2984280453408576E-7</v>
      </c>
      <c r="G127" s="25">
        <v>2.8856236892407498E-5</v>
      </c>
      <c r="H127" s="25">
        <v>5.2443046337849626E-5</v>
      </c>
      <c r="I127" s="25">
        <v>1.7574216203604951E-4</v>
      </c>
      <c r="J127" s="25">
        <v>6.2157269654902812E-5</v>
      </c>
      <c r="K127" s="25">
        <v>3.1707020596078316E-6</v>
      </c>
      <c r="L127" s="25">
        <v>6.0617466095844414E-7</v>
      </c>
      <c r="M127" s="26">
        <v>1.9694647900625933E-5</v>
      </c>
    </row>
    <row r="128" spans="2:13" x14ac:dyDescent="0.4">
      <c r="B128" s="17" t="s">
        <v>123</v>
      </c>
      <c r="C128" s="18" t="s">
        <v>311</v>
      </c>
      <c r="D128" s="25">
        <v>7.1095334425961232E-8</v>
      </c>
      <c r="E128" s="25">
        <v>5.4569353314704149E-7</v>
      </c>
      <c r="F128" s="25">
        <v>6.4704342651143176E-8</v>
      </c>
      <c r="G128" s="25">
        <v>1.9448559736891367E-7</v>
      </c>
      <c r="H128" s="25">
        <v>3.8131996998673433E-7</v>
      </c>
      <c r="I128" s="25">
        <v>1.4707464751127417E-6</v>
      </c>
      <c r="J128" s="25">
        <v>9.1765451087395088E-6</v>
      </c>
      <c r="K128" s="25">
        <v>-9.5057435024728976E-6</v>
      </c>
      <c r="L128" s="25">
        <v>1.1592081875793839E-4</v>
      </c>
      <c r="M128" s="26">
        <v>5.2531107691103528E-5</v>
      </c>
    </row>
    <row r="129" spans="2:13" x14ac:dyDescent="0.4">
      <c r="B129" s="17" t="s">
        <v>124</v>
      </c>
      <c r="C129" s="18" t="s">
        <v>312</v>
      </c>
      <c r="D129" s="25">
        <v>4.6915670581891685E-5</v>
      </c>
      <c r="E129" s="25">
        <v>2.1970417604844654E-5</v>
      </c>
      <c r="F129" s="25">
        <v>3.5108761666516889E-5</v>
      </c>
      <c r="G129" s="25">
        <v>1.1348935259700854E-5</v>
      </c>
      <c r="H129" s="25">
        <v>2.1180329649553528E-5</v>
      </c>
      <c r="I129" s="25">
        <v>5.8514425434409961E-6</v>
      </c>
      <c r="J129" s="25">
        <v>1.6827253305384145E-5</v>
      </c>
      <c r="K129" s="25">
        <v>4.3743938047158509E-4</v>
      </c>
      <c r="L129" s="25">
        <v>4.5800986383526407E-5</v>
      </c>
      <c r="M129" s="26">
        <v>3.0808069995400108E-5</v>
      </c>
    </row>
    <row r="130" spans="2:13" x14ac:dyDescent="0.4">
      <c r="B130" s="17" t="s">
        <v>125</v>
      </c>
      <c r="C130" s="18" t="s">
        <v>313</v>
      </c>
      <c r="D130" s="25">
        <v>1.0106626948210609E-4</v>
      </c>
      <c r="E130" s="25">
        <v>5.1784053923805231E-5</v>
      </c>
      <c r="F130" s="25">
        <v>3.5641299729518013E-5</v>
      </c>
      <c r="G130" s="25">
        <v>1.9337864719335068E-5</v>
      </c>
      <c r="H130" s="25">
        <v>2.5456932161168179E-5</v>
      </c>
      <c r="I130" s="25">
        <v>4.8860384103642077E-5</v>
      </c>
      <c r="J130" s="25">
        <v>1.2416113046300717E-4</v>
      </c>
      <c r="K130" s="25">
        <v>-1.504083693446428E-4</v>
      </c>
      <c r="L130" s="25">
        <v>8.1839029186413035E-3</v>
      </c>
      <c r="M130" s="26">
        <v>3.63210992993183E-3</v>
      </c>
    </row>
    <row r="131" spans="2:13" x14ac:dyDescent="0.4">
      <c r="B131" s="17" t="s">
        <v>126</v>
      </c>
      <c r="C131" s="18" t="s">
        <v>314</v>
      </c>
      <c r="D131" s="25">
        <v>3.7738733552321415E-5</v>
      </c>
      <c r="E131" s="25">
        <v>3.0331074998286584E-5</v>
      </c>
      <c r="F131" s="25">
        <v>1.4474649109244383E-5</v>
      </c>
      <c r="G131" s="25">
        <v>1.2011428519740999E-5</v>
      </c>
      <c r="H131" s="25">
        <v>1.3467765081821525E-5</v>
      </c>
      <c r="I131" s="25">
        <v>1.0203640373958012E-4</v>
      </c>
      <c r="J131" s="25">
        <v>1.9860878491937452E-5</v>
      </c>
      <c r="K131" s="25">
        <v>-8.8573044790709113E-3</v>
      </c>
      <c r="L131" s="25">
        <v>6.211809449439558E-4</v>
      </c>
      <c r="M131" s="26">
        <v>2.8440569905360493E-4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2.6819348179341358E-2</v>
      </c>
      <c r="J132" s="25">
        <v>3.5055722250886982E-2</v>
      </c>
      <c r="K132" s="25">
        <v>0</v>
      </c>
      <c r="L132" s="25">
        <v>0</v>
      </c>
      <c r="M132" s="26">
        <v>6.2703814330274032E-3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6.5856801250950711E-2</v>
      </c>
      <c r="J133" s="25">
        <v>1.8297207890938191E-2</v>
      </c>
      <c r="K133" s="25">
        <v>0</v>
      </c>
      <c r="L133" s="25">
        <v>0</v>
      </c>
      <c r="M133" s="26">
        <v>5.0126390670255511E-3</v>
      </c>
    </row>
    <row r="134" spans="2:13" x14ac:dyDescent="0.4">
      <c r="B134" s="17" t="s">
        <v>129</v>
      </c>
      <c r="C134" s="18" t="s">
        <v>317</v>
      </c>
      <c r="D134" s="25">
        <v>1.9379729677678941E-3</v>
      </c>
      <c r="E134" s="25">
        <v>3.9122391528638159E-3</v>
      </c>
      <c r="F134" s="25">
        <v>3.3011803145594912E-3</v>
      </c>
      <c r="G134" s="25">
        <v>3.7344611006159272E-3</v>
      </c>
      <c r="H134" s="25">
        <v>5.7247354995233349E-3</v>
      </c>
      <c r="I134" s="25">
        <v>1.0373657312976537E-3</v>
      </c>
      <c r="J134" s="25">
        <v>6.5606205699750449E-4</v>
      </c>
      <c r="K134" s="25">
        <v>-0.41073418320962518</v>
      </c>
      <c r="L134" s="25">
        <v>2.4416053401426509E-3</v>
      </c>
      <c r="M134" s="26">
        <v>2.4704474742368158E-3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.29358342586520714</v>
      </c>
      <c r="J135" s="25">
        <v>4.8267666057455965E-5</v>
      </c>
      <c r="K135" s="25">
        <v>0</v>
      </c>
      <c r="L135" s="25">
        <v>0</v>
      </c>
      <c r="M135" s="26">
        <v>9.8570172318016448E-3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3.4256354169048348E-2</v>
      </c>
      <c r="J136" s="25">
        <v>1.5805731898275541E-2</v>
      </c>
      <c r="K136" s="25">
        <v>0</v>
      </c>
      <c r="L136" s="25">
        <v>0</v>
      </c>
      <c r="M136" s="26">
        <v>3.5707562462376882E-3</v>
      </c>
    </row>
    <row r="137" spans="2:13" x14ac:dyDescent="0.4">
      <c r="B137" s="17" t="s">
        <v>132</v>
      </c>
      <c r="C137" s="18" t="s">
        <v>320</v>
      </c>
      <c r="D137" s="25">
        <v>6.8281791008420311E-3</v>
      </c>
      <c r="E137" s="25">
        <v>9.7088942088761256E-3</v>
      </c>
      <c r="F137" s="25">
        <v>4.5841596260640339E-3</v>
      </c>
      <c r="G137" s="25">
        <v>3.7056688259486468E-3</v>
      </c>
      <c r="H137" s="25">
        <v>4.0848450894690634E-3</v>
      </c>
      <c r="I137" s="25">
        <v>1.465540266548242E-3</v>
      </c>
      <c r="J137" s="25">
        <v>1.0173894315124972E-3</v>
      </c>
      <c r="K137" s="25">
        <v>-3.7615419438657898</v>
      </c>
      <c r="L137" s="25">
        <v>7.4142155817131412E-3</v>
      </c>
      <c r="M137" s="26">
        <v>4.5464794974135756E-3</v>
      </c>
    </row>
    <row r="138" spans="2:13" x14ac:dyDescent="0.4">
      <c r="B138" s="17" t="s">
        <v>133</v>
      </c>
      <c r="C138" s="18" t="s">
        <v>321</v>
      </c>
      <c r="D138" s="25">
        <v>9.582447479336663E-4</v>
      </c>
      <c r="E138" s="25">
        <v>7.8979689137553041E-4</v>
      </c>
      <c r="F138" s="25">
        <v>3.981441029652738E-4</v>
      </c>
      <c r="G138" s="25">
        <v>2.8389641254634415E-4</v>
      </c>
      <c r="H138" s="25">
        <v>3.2636631771652472E-4</v>
      </c>
      <c r="I138" s="25">
        <v>7.7451831134337651E-5</v>
      </c>
      <c r="J138" s="25">
        <v>3.6515925235899647E-5</v>
      </c>
      <c r="K138" s="25">
        <v>-1.3229792646392206E-2</v>
      </c>
      <c r="L138" s="25">
        <v>2.3981135206034099E-4</v>
      </c>
      <c r="M138" s="26">
        <v>3.4388119478094407E-4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2.6015305164830633E-3</v>
      </c>
      <c r="E140" s="25">
        <v>5.344129771601972E-3</v>
      </c>
      <c r="F140" s="25">
        <v>2.4244386876517273E-3</v>
      </c>
      <c r="G140" s="25">
        <v>8.4528228248660511E-4</v>
      </c>
      <c r="H140" s="25">
        <v>4.1406565166662666E-3</v>
      </c>
      <c r="I140" s="25">
        <v>5.2511015261940525E-4</v>
      </c>
      <c r="J140" s="25">
        <v>3.9219723322582239E-4</v>
      </c>
      <c r="K140" s="25">
        <v>-5.1648657098145777E-2</v>
      </c>
      <c r="L140" s="25">
        <v>7.0533185013633417E-4</v>
      </c>
      <c r="M140" s="26">
        <v>1.8533789379821994E-3</v>
      </c>
    </row>
    <row r="141" spans="2:13" x14ac:dyDescent="0.4">
      <c r="B141" s="17" t="s">
        <v>136</v>
      </c>
      <c r="C141" s="18" t="s">
        <v>324</v>
      </c>
      <c r="D141" s="25">
        <v>8.7093510948974152E-3</v>
      </c>
      <c r="E141" s="25">
        <v>3.068383393859472E-3</v>
      </c>
      <c r="F141" s="25">
        <v>2.4587308662159134E-3</v>
      </c>
      <c r="G141" s="25">
        <v>9.7687637909060227E-3</v>
      </c>
      <c r="H141" s="25">
        <v>1.9667653708101657E-2</v>
      </c>
      <c r="I141" s="25">
        <v>2.2810781904642878E-3</v>
      </c>
      <c r="J141" s="25">
        <v>4.9906866277674036E-4</v>
      </c>
      <c r="K141" s="25">
        <v>-0.30191140223823892</v>
      </c>
      <c r="L141" s="25">
        <v>2.1313125612133386E-3</v>
      </c>
      <c r="M141" s="26">
        <v>3.2022512033069357E-3</v>
      </c>
    </row>
    <row r="142" spans="2:13" x14ac:dyDescent="0.4">
      <c r="B142" s="17" t="s">
        <v>137</v>
      </c>
      <c r="C142" s="18" t="s">
        <v>325</v>
      </c>
      <c r="D142" s="25">
        <v>1.5614480413128512E-2</v>
      </c>
      <c r="E142" s="25">
        <v>1.1108249315436487E-2</v>
      </c>
      <c r="F142" s="25">
        <v>4.2211587345879435E-3</v>
      </c>
      <c r="G142" s="25">
        <v>6.7058193225078971E-3</v>
      </c>
      <c r="H142" s="25">
        <v>2.4886275770578175E-3</v>
      </c>
      <c r="I142" s="25">
        <v>9.6366386251841053E-3</v>
      </c>
      <c r="J142" s="25">
        <v>1.3595549919475073E-2</v>
      </c>
      <c r="K142" s="25">
        <v>-2.3744454622822357</v>
      </c>
      <c r="L142" s="25">
        <v>4.2270352654886892E-2</v>
      </c>
      <c r="M142" s="26">
        <v>2.3402101851049972E-2</v>
      </c>
    </row>
    <row r="143" spans="2:13" x14ac:dyDescent="0.4">
      <c r="B143" s="17" t="s">
        <v>138</v>
      </c>
      <c r="C143" s="18" t="s">
        <v>326</v>
      </c>
      <c r="D143" s="25">
        <v>6.0981954958056264E-2</v>
      </c>
      <c r="E143" s="25">
        <v>7.1502905699158223E-2</v>
      </c>
      <c r="F143" s="25">
        <v>6.2917036439808114E-3</v>
      </c>
      <c r="G143" s="25">
        <v>3.302828336010089E-3</v>
      </c>
      <c r="H143" s="25">
        <v>3.952438952167076E-3</v>
      </c>
      <c r="I143" s="25">
        <v>5.0061874960891798E-3</v>
      </c>
      <c r="J143" s="25">
        <v>1.0591209397043269E-2</v>
      </c>
      <c r="K143" s="25">
        <v>-0.32607248671727873</v>
      </c>
      <c r="L143" s="25">
        <v>2.42540832807915E-2</v>
      </c>
      <c r="M143" s="26">
        <v>3.0384695747056004E-2</v>
      </c>
    </row>
    <row r="144" spans="2:13" x14ac:dyDescent="0.4">
      <c r="B144" s="17" t="s">
        <v>139</v>
      </c>
      <c r="C144" s="18" t="s">
        <v>327</v>
      </c>
      <c r="D144" s="25">
        <v>5.865900671360222E-3</v>
      </c>
      <c r="E144" s="25">
        <v>1.3104536922097707E-2</v>
      </c>
      <c r="F144" s="25">
        <v>1.1803180577532196E-2</v>
      </c>
      <c r="G144" s="25">
        <v>6.8619602115966632E-3</v>
      </c>
      <c r="H144" s="25">
        <v>8.4034612607911882E-3</v>
      </c>
      <c r="I144" s="25">
        <v>7.8670095578420255E-3</v>
      </c>
      <c r="J144" s="25">
        <v>2.2621967270317947E-3</v>
      </c>
      <c r="K144" s="25">
        <v>-2.6790908138082012</v>
      </c>
      <c r="L144" s="25">
        <v>2.5051444254148819E-2</v>
      </c>
      <c r="M144" s="26">
        <v>1.4443672792886423E-2</v>
      </c>
    </row>
    <row r="145" spans="2:13" x14ac:dyDescent="0.4">
      <c r="B145" s="17" t="s">
        <v>140</v>
      </c>
      <c r="C145" s="18" t="s">
        <v>328</v>
      </c>
      <c r="D145" s="25">
        <v>1.1494284018047428E-3</v>
      </c>
      <c r="E145" s="25">
        <v>3.5243854686385176E-2</v>
      </c>
      <c r="F145" s="25">
        <v>6.5044475003323086E-4</v>
      </c>
      <c r="G145" s="25">
        <v>5.2703801366993667E-4</v>
      </c>
      <c r="H145" s="25">
        <v>5.2475315741545424E-4</v>
      </c>
      <c r="I145" s="25">
        <v>1.4356220172028343E-3</v>
      </c>
      <c r="J145" s="25">
        <v>4.0796150090918309E-4</v>
      </c>
      <c r="K145" s="25">
        <v>-0.22148756657998356</v>
      </c>
      <c r="L145" s="25">
        <v>1.7417416594602008E-3</v>
      </c>
      <c r="M145" s="26">
        <v>9.093147458979791E-3</v>
      </c>
    </row>
    <row r="146" spans="2:13" x14ac:dyDescent="0.4">
      <c r="B146" s="17" t="s">
        <v>141</v>
      </c>
      <c r="C146" s="18" t="s">
        <v>329</v>
      </c>
      <c r="D146" s="25">
        <v>7.2758642452967559E-3</v>
      </c>
      <c r="E146" s="25">
        <v>8.0448736507837716E-3</v>
      </c>
      <c r="F146" s="25">
        <v>4.6565995100544171E-3</v>
      </c>
      <c r="G146" s="25">
        <v>6.6454223071933539E-3</v>
      </c>
      <c r="H146" s="25">
        <v>1.9507586425415908E-3</v>
      </c>
      <c r="I146" s="25">
        <v>3.1668711120883958E-3</v>
      </c>
      <c r="J146" s="25">
        <v>6.9521148301681908E-3</v>
      </c>
      <c r="K146" s="25">
        <v>-0.62628730415672618</v>
      </c>
      <c r="L146" s="25">
        <v>5.5076302365476637E-3</v>
      </c>
      <c r="M146" s="26">
        <v>5.9803651947544214E-3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2.3692991159677958E-2</v>
      </c>
      <c r="F147" s="25">
        <v>0</v>
      </c>
      <c r="G147" s="25">
        <v>9.5485563863755937E-5</v>
      </c>
      <c r="H147" s="25">
        <v>0</v>
      </c>
      <c r="I147" s="25">
        <v>0</v>
      </c>
      <c r="J147" s="25">
        <v>0</v>
      </c>
      <c r="K147" s="25">
        <v>0</v>
      </c>
      <c r="L147" s="25">
        <v>4.0674173313385254E-5</v>
      </c>
      <c r="M147" s="26">
        <v>5.564147260448524E-3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0.24116213244024309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5.636505214719336E-2</v>
      </c>
    </row>
    <row r="149" spans="2:13" x14ac:dyDescent="0.4">
      <c r="B149" s="17" t="s">
        <v>144</v>
      </c>
      <c r="C149" s="18" t="s">
        <v>332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3.3071480312642145E-3</v>
      </c>
      <c r="M149" s="26">
        <v>1.4528267209134946E-3</v>
      </c>
    </row>
    <row r="150" spans="2:13" x14ac:dyDescent="0.4">
      <c r="B150" s="17" t="s">
        <v>145</v>
      </c>
      <c r="C150" s="18" t="s">
        <v>333</v>
      </c>
      <c r="D150" s="25">
        <v>4.0884844514119609E-5</v>
      </c>
      <c r="E150" s="25">
        <v>8.8949951438897101E-6</v>
      </c>
      <c r="F150" s="25">
        <v>1.5446178466386909E-5</v>
      </c>
      <c r="G150" s="25">
        <v>1.8700588482698824E-5</v>
      </c>
      <c r="H150" s="25">
        <v>1.0421718089065863E-5</v>
      </c>
      <c r="I150" s="25">
        <v>1.8578906077229932E-5</v>
      </c>
      <c r="J150" s="25">
        <v>9.1504098194870082E-6</v>
      </c>
      <c r="K150" s="25">
        <v>-5.163501789146604E-3</v>
      </c>
      <c r="L150" s="25">
        <v>4.4011707898026319E-5</v>
      </c>
      <c r="M150" s="26">
        <v>2.3728212363618787E-5</v>
      </c>
    </row>
    <row r="151" spans="2:13" x14ac:dyDescent="0.4">
      <c r="B151" s="17" t="s">
        <v>146</v>
      </c>
      <c r="C151" s="18" t="s">
        <v>334</v>
      </c>
      <c r="D151" s="25">
        <v>3.507430992133962E-3</v>
      </c>
      <c r="E151" s="25">
        <v>2.5618672312206128E-3</v>
      </c>
      <c r="F151" s="25">
        <v>1.072038025538481E-3</v>
      </c>
      <c r="G151" s="25">
        <v>1.0566669003048033E-3</v>
      </c>
      <c r="H151" s="25">
        <v>2.0631775555070802E-3</v>
      </c>
      <c r="I151" s="25">
        <v>7.754709091704542E-4</v>
      </c>
      <c r="J151" s="25">
        <v>3.1670139141572781E-4</v>
      </c>
      <c r="K151" s="25">
        <v>-7.2268771015097141E-2</v>
      </c>
      <c r="L151" s="25">
        <v>2.7386419480425312E-3</v>
      </c>
      <c r="M151" s="26">
        <v>2.0528980581062746E-3</v>
      </c>
    </row>
    <row r="152" spans="2:13" x14ac:dyDescent="0.4">
      <c r="B152" s="17" t="s">
        <v>147</v>
      </c>
      <c r="C152" s="18" t="s">
        <v>335</v>
      </c>
      <c r="D152" s="25">
        <v>1.2605774108603687E-2</v>
      </c>
      <c r="E152" s="25">
        <v>2.254382173682813E-3</v>
      </c>
      <c r="F152" s="25">
        <v>2.6652450293299748E-3</v>
      </c>
      <c r="G152" s="25">
        <v>2.7904075923425231E-3</v>
      </c>
      <c r="H152" s="25">
        <v>2.0184581619357793E-3</v>
      </c>
      <c r="I152" s="25">
        <v>8.9022885165602975E-3</v>
      </c>
      <c r="J152" s="25">
        <v>5.2520613385541766E-3</v>
      </c>
      <c r="K152" s="25">
        <v>-1.0910100131432001</v>
      </c>
      <c r="L152" s="25">
        <v>1.7117447770270612E-2</v>
      </c>
      <c r="M152" s="26">
        <v>9.1562095862929953E-3</v>
      </c>
    </row>
    <row r="153" spans="2:13" x14ac:dyDescent="0.4">
      <c r="B153" s="17" t="s">
        <v>148</v>
      </c>
      <c r="C153" s="18" t="s">
        <v>336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6">
        <v>0</v>
      </c>
    </row>
    <row r="154" spans="2:13" x14ac:dyDescent="0.4">
      <c r="B154" s="17" t="s">
        <v>149</v>
      </c>
      <c r="C154" s="18" t="s">
        <v>337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6">
        <v>0</v>
      </c>
    </row>
    <row r="155" spans="2:13" x14ac:dyDescent="0.4">
      <c r="B155" s="17" t="s">
        <v>150</v>
      </c>
      <c r="C155" s="18" t="s">
        <v>338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6">
        <v>0</v>
      </c>
    </row>
    <row r="156" spans="2:13" x14ac:dyDescent="0.4">
      <c r="B156" s="17" t="s">
        <v>151</v>
      </c>
      <c r="C156" s="18" t="s">
        <v>339</v>
      </c>
      <c r="D156" s="25">
        <v>1.6256111735472086E-5</v>
      </c>
      <c r="E156" s="25">
        <v>8.8552479638484246E-6</v>
      </c>
      <c r="F156" s="25">
        <v>1.0152332239166836E-5</v>
      </c>
      <c r="G156" s="25">
        <v>8.8730013957446187E-6</v>
      </c>
      <c r="H156" s="25">
        <v>1.0815791377431159E-5</v>
      </c>
      <c r="I156" s="25">
        <v>3.5692870465522751E-5</v>
      </c>
      <c r="J156" s="25">
        <v>9.9105599247471402E-6</v>
      </c>
      <c r="K156" s="25">
        <v>-3.117966868499624E-3</v>
      </c>
      <c r="L156" s="25">
        <v>3.1783759703684649E-5</v>
      </c>
      <c r="M156" s="26">
        <v>1.8695330003481637E-5</v>
      </c>
    </row>
    <row r="157" spans="2:13" x14ac:dyDescent="0.4">
      <c r="B157" s="17" t="s">
        <v>152</v>
      </c>
      <c r="C157" s="18" t="s">
        <v>34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6">
        <v>0</v>
      </c>
    </row>
    <row r="158" spans="2:13" x14ac:dyDescent="0.4">
      <c r="B158" s="17" t="s">
        <v>153</v>
      </c>
      <c r="C158" s="18" t="s">
        <v>341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6">
        <v>0</v>
      </c>
    </row>
    <row r="159" spans="2:13" x14ac:dyDescent="0.4">
      <c r="B159" s="17" t="s">
        <v>154</v>
      </c>
      <c r="C159" s="18" t="s">
        <v>342</v>
      </c>
      <c r="D159" s="25">
        <v>3.9397087928145309E-4</v>
      </c>
      <c r="E159" s="25">
        <v>9.4718287765327745E-5</v>
      </c>
      <c r="F159" s="25">
        <v>1.3548204312240167E-4</v>
      </c>
      <c r="G159" s="25">
        <v>1.4992830730054817E-4</v>
      </c>
      <c r="H159" s="25">
        <v>8.8719610150853414E-5</v>
      </c>
      <c r="I159" s="25">
        <v>4.0421130239732888E-4</v>
      </c>
      <c r="J159" s="25">
        <v>2.468441644294409E-4</v>
      </c>
      <c r="K159" s="25">
        <v>-5.5298943989488723E-2</v>
      </c>
      <c r="L159" s="25">
        <v>3.3882370694841347E-4</v>
      </c>
      <c r="M159" s="26">
        <v>2.1938784894844635E-4</v>
      </c>
    </row>
    <row r="160" spans="2:13" x14ac:dyDescent="0.4">
      <c r="B160" s="17" t="s">
        <v>155</v>
      </c>
      <c r="C160" s="18" t="s">
        <v>343</v>
      </c>
      <c r="D160" s="25">
        <v>7.1488415088489518E-5</v>
      </c>
      <c r="E160" s="25">
        <v>1.8076428305752638E-5</v>
      </c>
      <c r="F160" s="25">
        <v>2.534879269003238E-5</v>
      </c>
      <c r="G160" s="25">
        <v>4.2190722284688047E-5</v>
      </c>
      <c r="H160" s="25">
        <v>5.4396603518873554E-5</v>
      </c>
      <c r="I160" s="25">
        <v>4.9202433194738891E-5</v>
      </c>
      <c r="J160" s="25">
        <v>3.3992940406526023E-5</v>
      </c>
      <c r="K160" s="25">
        <v>-1.9302938733441216E-2</v>
      </c>
      <c r="L160" s="25">
        <v>8.4144733145342205E-5</v>
      </c>
      <c r="M160" s="26">
        <v>4.5489606679707771E-5</v>
      </c>
    </row>
    <row r="161" spans="2:13" x14ac:dyDescent="0.4">
      <c r="B161" s="17" t="s">
        <v>156</v>
      </c>
      <c r="C161" s="18" t="s">
        <v>344</v>
      </c>
      <c r="D161" s="25">
        <v>2.5800734398066766E-4</v>
      </c>
      <c r="E161" s="25">
        <v>1.3752543382093696E-4</v>
      </c>
      <c r="F161" s="25">
        <v>6.7556658350410837E-5</v>
      </c>
      <c r="G161" s="25">
        <v>9.2106848136450979E-5</v>
      </c>
      <c r="H161" s="25">
        <v>5.3957679959146421E-5</v>
      </c>
      <c r="I161" s="25">
        <v>1.2367904546479094E-4</v>
      </c>
      <c r="J161" s="25">
        <v>1.3202577460381807E-4</v>
      </c>
      <c r="K161" s="25">
        <v>-6.6939913543573884E-2</v>
      </c>
      <c r="L161" s="25">
        <v>1.1307768141153834E-3</v>
      </c>
      <c r="M161" s="26">
        <v>5.3605285148589489E-4</v>
      </c>
    </row>
    <row r="162" spans="2:13" x14ac:dyDescent="0.4">
      <c r="B162" s="17" t="s">
        <v>157</v>
      </c>
      <c r="C162" s="18" t="s">
        <v>345</v>
      </c>
      <c r="D162" s="25">
        <v>7.2514922315096682E-3</v>
      </c>
      <c r="E162" s="25">
        <v>6.2635858577486407E-3</v>
      </c>
      <c r="F162" s="25">
        <v>1.2698047705314932E-3</v>
      </c>
      <c r="G162" s="25">
        <v>1.1268124871431089E-3</v>
      </c>
      <c r="H162" s="25">
        <v>1.4427208514502297E-3</v>
      </c>
      <c r="I162" s="25">
        <v>2.5455440164073263E-3</v>
      </c>
      <c r="J162" s="25">
        <v>6.8958683364211688E-4</v>
      </c>
      <c r="K162" s="25">
        <v>-0.16078998438992681</v>
      </c>
      <c r="L162" s="25">
        <v>1.188805349956063E-2</v>
      </c>
      <c r="M162" s="26">
        <v>7.0617076493643179E-3</v>
      </c>
    </row>
    <row r="163" spans="2:13" x14ac:dyDescent="0.4">
      <c r="B163" s="17" t="s">
        <v>158</v>
      </c>
      <c r="C163" s="18" t="s">
        <v>346</v>
      </c>
      <c r="D163" s="25">
        <v>1.6358258575962044E-3</v>
      </c>
      <c r="E163" s="25">
        <v>2.0017423020805463E-3</v>
      </c>
      <c r="F163" s="25">
        <v>1.9140625551021214E-3</v>
      </c>
      <c r="G163" s="25">
        <v>1.3836718237937755E-3</v>
      </c>
      <c r="H163" s="25">
        <v>2.2357721573871155E-3</v>
      </c>
      <c r="I163" s="25">
        <v>5.5945000838892667E-4</v>
      </c>
      <c r="J163" s="25">
        <v>6.9950070347462635E-4</v>
      </c>
      <c r="K163" s="25">
        <v>-8.6317175300913443E-2</v>
      </c>
      <c r="L163" s="25">
        <v>8.0112602524168611E-4</v>
      </c>
      <c r="M163" s="26">
        <v>1.128272754442881E-3</v>
      </c>
    </row>
    <row r="164" spans="2:13" x14ac:dyDescent="0.4">
      <c r="B164" s="17" t="s">
        <v>159</v>
      </c>
      <c r="C164" s="18" t="s">
        <v>347</v>
      </c>
      <c r="D164" s="25">
        <v>7.6823432981579119E-3</v>
      </c>
      <c r="E164" s="25">
        <v>2.4830617554500431E-2</v>
      </c>
      <c r="F164" s="25">
        <v>3.5910901243445801E-3</v>
      </c>
      <c r="G164" s="25">
        <v>2.6723853816647092E-3</v>
      </c>
      <c r="H164" s="25">
        <v>3.3076564595283138E-3</v>
      </c>
      <c r="I164" s="25">
        <v>2.5737103680839027E-3</v>
      </c>
      <c r="J164" s="25">
        <v>1.8587679797273477E-3</v>
      </c>
      <c r="K164" s="25">
        <v>-0.23460925569981844</v>
      </c>
      <c r="L164" s="25">
        <v>2.9674880882086178E-3</v>
      </c>
      <c r="M164" s="26">
        <v>7.8413818278874163E-3</v>
      </c>
    </row>
    <row r="165" spans="2:13" x14ac:dyDescent="0.4">
      <c r="B165" s="17" t="s">
        <v>160</v>
      </c>
      <c r="C165" s="18" t="s">
        <v>348</v>
      </c>
      <c r="D165" s="25">
        <v>4.98304953500388E-4</v>
      </c>
      <c r="E165" s="25">
        <v>8.0781522702983626E-4</v>
      </c>
      <c r="F165" s="25">
        <v>6.2874996439074584E-5</v>
      </c>
      <c r="G165" s="25">
        <v>5.3065296327681361E-5</v>
      </c>
      <c r="H165" s="25">
        <v>3.6646594373307443E-5</v>
      </c>
      <c r="I165" s="25">
        <v>3.5290599114446262E-5</v>
      </c>
      <c r="J165" s="25">
        <v>2.15282004678869E-5</v>
      </c>
      <c r="K165" s="25">
        <v>-6.465131912666712E-3</v>
      </c>
      <c r="L165" s="25">
        <v>2.9270137277198787E-3</v>
      </c>
      <c r="M165" s="26">
        <v>1.4899442845944968E-3</v>
      </c>
    </row>
    <row r="166" spans="2:13" x14ac:dyDescent="0.4">
      <c r="B166" s="17" t="s">
        <v>161</v>
      </c>
      <c r="C166" s="18" t="s">
        <v>349</v>
      </c>
      <c r="D166" s="25">
        <v>8.7106157323041844E-4</v>
      </c>
      <c r="E166" s="25">
        <v>1.0876029033388781E-3</v>
      </c>
      <c r="F166" s="25">
        <v>1.2442344150493116E-3</v>
      </c>
      <c r="G166" s="25">
        <v>9.8037771347615353E-4</v>
      </c>
      <c r="H166" s="25">
        <v>1.4078079652081056E-3</v>
      </c>
      <c r="I166" s="25">
        <v>2.6856863680948186E-3</v>
      </c>
      <c r="J166" s="25">
        <v>8.9461997050513178E-3</v>
      </c>
      <c r="K166" s="25">
        <v>-6.8354480968120079E-2</v>
      </c>
      <c r="L166" s="25">
        <v>1.2039608924054698E-3</v>
      </c>
      <c r="M166" s="26">
        <v>2.3599809735107137E-3</v>
      </c>
    </row>
    <row r="167" spans="2:13" x14ac:dyDescent="0.4">
      <c r="B167" s="17" t="s">
        <v>162</v>
      </c>
      <c r="C167" s="18" t="s">
        <v>350</v>
      </c>
      <c r="D167" s="25">
        <v>9.4576835265756013E-5</v>
      </c>
      <c r="E167" s="25">
        <v>2.0410829117993356E-4</v>
      </c>
      <c r="F167" s="25">
        <v>3.3781927134485776E-5</v>
      </c>
      <c r="G167" s="25">
        <v>2.4858418933271623E-5</v>
      </c>
      <c r="H167" s="25">
        <v>3.034204962954319E-5</v>
      </c>
      <c r="I167" s="25">
        <v>2.8828245401608494E-5</v>
      </c>
      <c r="J167" s="25">
        <v>2.617414517186101E-5</v>
      </c>
      <c r="K167" s="25">
        <v>-2.5600516358092692E-3</v>
      </c>
      <c r="L167" s="25">
        <v>5.839776825353001E-5</v>
      </c>
      <c r="M167" s="26">
        <v>8.1880944967719873E-5</v>
      </c>
    </row>
    <row r="168" spans="2:13" x14ac:dyDescent="0.4">
      <c r="B168" s="17" t="s">
        <v>163</v>
      </c>
      <c r="C168" s="18" t="s">
        <v>351</v>
      </c>
      <c r="D168" s="25">
        <v>2.7060812506884946E-4</v>
      </c>
      <c r="E168" s="25">
        <v>3.8827262195163678E-4</v>
      </c>
      <c r="F168" s="25">
        <v>3.7977254790638146E-4</v>
      </c>
      <c r="G168" s="25">
        <v>1.6523566989653829E-4</v>
      </c>
      <c r="H168" s="25">
        <v>2.303222267421375E-4</v>
      </c>
      <c r="I168" s="25">
        <v>9.8675159502634434E-5</v>
      </c>
      <c r="J168" s="25">
        <v>1.021547648604289E-4</v>
      </c>
      <c r="K168" s="25">
        <v>-3.0735848268212448E-2</v>
      </c>
      <c r="L168" s="25">
        <v>2.892393027825628E-4</v>
      </c>
      <c r="M168" s="26">
        <v>2.5045562232014725E-4</v>
      </c>
    </row>
    <row r="169" spans="2:13" x14ac:dyDescent="0.4">
      <c r="B169" s="17" t="s">
        <v>164</v>
      </c>
      <c r="C169" s="18" t="s">
        <v>352</v>
      </c>
      <c r="D169" s="25">
        <v>2.8112323897862577E-4</v>
      </c>
      <c r="E169" s="25">
        <v>2.9487050938746805E-4</v>
      </c>
      <c r="F169" s="25">
        <v>6.9133813034906943E-4</v>
      </c>
      <c r="G169" s="25">
        <v>3.765163163493887E-2</v>
      </c>
      <c r="H169" s="25">
        <v>6.8427695805941602E-2</v>
      </c>
      <c r="I169" s="25">
        <v>5.9300363989247932E-4</v>
      </c>
      <c r="J169" s="25">
        <v>2.8852036387977593E-4</v>
      </c>
      <c r="K169" s="25">
        <v>-4.5600995713508855E-2</v>
      </c>
      <c r="L169" s="25">
        <v>7.9073420110079213E-4</v>
      </c>
      <c r="M169" s="26">
        <v>5.61990351169843E-3</v>
      </c>
    </row>
    <row r="170" spans="2:13" x14ac:dyDescent="0.4">
      <c r="B170" s="17" t="s">
        <v>165</v>
      </c>
      <c r="C170" s="18" t="s">
        <v>353</v>
      </c>
      <c r="D170" s="25">
        <v>4.1132532810758107E-4</v>
      </c>
      <c r="E170" s="25">
        <v>4.8228340249985985E-3</v>
      </c>
      <c r="F170" s="25">
        <v>1.0115308387903406E-3</v>
      </c>
      <c r="G170" s="25">
        <v>0.15445832352553596</v>
      </c>
      <c r="H170" s="25">
        <v>0.33588882148411525</v>
      </c>
      <c r="I170" s="25">
        <v>8.6765244432320551E-4</v>
      </c>
      <c r="J170" s="25">
        <v>4.221483676637643E-4</v>
      </c>
      <c r="K170" s="25">
        <v>-6.6721083841434714E-2</v>
      </c>
      <c r="L170" s="25">
        <v>1.1569618504064115E-3</v>
      </c>
      <c r="M170" s="26">
        <v>2.4233393971831337E-2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1.7454003176483296E-2</v>
      </c>
      <c r="F171" s="25">
        <v>0.16554240143110172</v>
      </c>
      <c r="G171" s="25">
        <v>0.12099816854524317</v>
      </c>
      <c r="H171" s="25">
        <v>0.11730983182013226</v>
      </c>
      <c r="I171" s="25">
        <v>0</v>
      </c>
      <c r="J171" s="25">
        <v>0</v>
      </c>
      <c r="K171" s="25">
        <v>0</v>
      </c>
      <c r="L171" s="25">
        <v>3.3319656463160511E-3</v>
      </c>
      <c r="M171" s="26">
        <v>2.0890022690999811E-2</v>
      </c>
    </row>
    <row r="172" spans="2:13" x14ac:dyDescent="0.4">
      <c r="B172" s="17" t="s">
        <v>167</v>
      </c>
      <c r="C172" s="18" t="s">
        <v>355</v>
      </c>
      <c r="D172" s="25">
        <v>2.4489573097926461E-4</v>
      </c>
      <c r="E172" s="25">
        <v>8.7030990417534537E-4</v>
      </c>
      <c r="F172" s="25">
        <v>2.2141287879078715E-2</v>
      </c>
      <c r="G172" s="25">
        <v>6.2673677673648551E-3</v>
      </c>
      <c r="H172" s="25">
        <v>5.9419320426256647E-3</v>
      </c>
      <c r="I172" s="25">
        <v>1.4566892829339127E-4</v>
      </c>
      <c r="J172" s="25">
        <v>8.5134852977112108E-5</v>
      </c>
      <c r="K172" s="25">
        <v>-1.2380343698481316E-2</v>
      </c>
      <c r="L172" s="25">
        <v>7.8538889155789515E-4</v>
      </c>
      <c r="M172" s="26">
        <v>1.4687998601317425E-3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4.6991542395590308E-2</v>
      </c>
      <c r="G173" s="25">
        <v>1.4741745157175586E-2</v>
      </c>
      <c r="H173" s="25">
        <v>0.12351825568795752</v>
      </c>
      <c r="I173" s="25">
        <v>1.8410710076337905E-2</v>
      </c>
      <c r="J173" s="25">
        <v>7.9916556741395067E-3</v>
      </c>
      <c r="K173" s="25">
        <v>0</v>
      </c>
      <c r="L173" s="25">
        <v>8.259285021584781E-5</v>
      </c>
      <c r="M173" s="26">
        <v>6.7234862605813142E-3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1.3722835188173408E-3</v>
      </c>
      <c r="J174" s="25">
        <v>5.6154748640303488E-2</v>
      </c>
      <c r="K174" s="25">
        <v>0</v>
      </c>
      <c r="L174" s="25">
        <v>8.7293811410224824E-4</v>
      </c>
      <c r="M174" s="26">
        <v>9.0325319304859729E-3</v>
      </c>
    </row>
    <row r="175" spans="2:13" x14ac:dyDescent="0.4">
      <c r="B175" s="17" t="s">
        <v>170</v>
      </c>
      <c r="C175" s="18" t="s">
        <v>358</v>
      </c>
      <c r="D175" s="25">
        <v>7.1820536140544886E-3</v>
      </c>
      <c r="E175" s="25">
        <v>1.5037278552998684E-2</v>
      </c>
      <c r="F175" s="25">
        <v>0</v>
      </c>
      <c r="G175" s="25">
        <v>0.21111273181186924</v>
      </c>
      <c r="H175" s="25">
        <v>0</v>
      </c>
      <c r="I175" s="25">
        <v>0</v>
      </c>
      <c r="J175" s="25">
        <v>0</v>
      </c>
      <c r="K175" s="25">
        <v>0</v>
      </c>
      <c r="L175" s="25">
        <v>2.1724845178621431E-3</v>
      </c>
      <c r="M175" s="26">
        <v>2.3792412280015291E-2</v>
      </c>
    </row>
    <row r="176" spans="2:13" x14ac:dyDescent="0.4">
      <c r="B176" s="17" t="s">
        <v>171</v>
      </c>
      <c r="C176" s="18" t="s">
        <v>359</v>
      </c>
      <c r="D176" s="25">
        <v>1.9417247860186296E-2</v>
      </c>
      <c r="E176" s="25">
        <v>3.2939616608318109E-4</v>
      </c>
      <c r="F176" s="25">
        <v>1.2072412298416279E-3</v>
      </c>
      <c r="G176" s="25">
        <v>3.4506864151538428E-3</v>
      </c>
      <c r="H176" s="25">
        <v>1.9031834282870887E-3</v>
      </c>
      <c r="I176" s="25">
        <v>2.6933499269663668E-5</v>
      </c>
      <c r="J176" s="25">
        <v>1.6843257264684952E-5</v>
      </c>
      <c r="K176" s="25">
        <v>-4.7461127129689498E-3</v>
      </c>
      <c r="L176" s="25">
        <v>6.8917661167736848E-4</v>
      </c>
      <c r="M176" s="26">
        <v>1.0485788307255837E-3</v>
      </c>
    </row>
    <row r="177" spans="2:13" x14ac:dyDescent="0.4">
      <c r="B177" s="17" t="s">
        <v>172</v>
      </c>
      <c r="C177" s="18" t="s">
        <v>360</v>
      </c>
      <c r="D177" s="25">
        <v>8.2962705413079166E-3</v>
      </c>
      <c r="E177" s="25">
        <v>4.524119062974852E-3</v>
      </c>
      <c r="F177" s="25">
        <v>0.35840940697165763</v>
      </c>
      <c r="G177" s="25">
        <v>3.300112195539124E-2</v>
      </c>
      <c r="H177" s="25">
        <v>4.0267043249026212E-2</v>
      </c>
      <c r="I177" s="25">
        <v>0</v>
      </c>
      <c r="J177" s="25">
        <v>0</v>
      </c>
      <c r="K177" s="25">
        <v>0</v>
      </c>
      <c r="L177" s="25">
        <v>1.2711401960083743E-3</v>
      </c>
      <c r="M177" s="26">
        <v>8.7451074274943301E-3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2.8388189037547385E-3</v>
      </c>
      <c r="F178" s="25">
        <v>0</v>
      </c>
      <c r="G178" s="25">
        <v>8.233238639329285E-2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8.1568843429518263E-3</v>
      </c>
    </row>
    <row r="179" spans="2:13" x14ac:dyDescent="0.4">
      <c r="B179" s="17" t="s">
        <v>174</v>
      </c>
      <c r="C179" s="18" t="s">
        <v>362</v>
      </c>
      <c r="D179" s="25">
        <v>1.0290438779071022E-3</v>
      </c>
      <c r="E179" s="25">
        <v>6.8876572803499483E-3</v>
      </c>
      <c r="F179" s="25">
        <v>9.8327098376492519E-2</v>
      </c>
      <c r="G179" s="25">
        <v>5.6545042823676604E-4</v>
      </c>
      <c r="H179" s="25">
        <v>3.5414230789036771E-4</v>
      </c>
      <c r="I179" s="25">
        <v>8.4032210525711098E-4</v>
      </c>
      <c r="J179" s="25">
        <v>4.6191658743857482E-4</v>
      </c>
      <c r="K179" s="25">
        <v>-7.8585159073624428E-2</v>
      </c>
      <c r="L179" s="25">
        <v>2.238544463207418E-3</v>
      </c>
      <c r="M179" s="26">
        <v>3.5501751440626794E-3</v>
      </c>
    </row>
    <row r="180" spans="2:13" x14ac:dyDescent="0.4">
      <c r="B180" s="17" t="s">
        <v>175</v>
      </c>
      <c r="C180" s="18" t="s">
        <v>363</v>
      </c>
      <c r="D180" s="25">
        <v>1.9824460254003842E-3</v>
      </c>
      <c r="E180" s="25">
        <v>1.6543639102130712E-3</v>
      </c>
      <c r="F180" s="25">
        <v>1.9821898694358611E-3</v>
      </c>
      <c r="G180" s="25">
        <v>2.8944500702865537E-3</v>
      </c>
      <c r="H180" s="25">
        <v>2.9994207710512988E-3</v>
      </c>
      <c r="I180" s="25">
        <v>8.2363116395732031E-3</v>
      </c>
      <c r="J180" s="25">
        <v>1.6161878446449916E-3</v>
      </c>
      <c r="K180" s="25">
        <v>-0.29190999946819424</v>
      </c>
      <c r="L180" s="25">
        <v>4.1388570189843819E-3</v>
      </c>
      <c r="M180" s="26">
        <v>2.9773408875929377E-3</v>
      </c>
    </row>
    <row r="181" spans="2:13" x14ac:dyDescent="0.4">
      <c r="B181" s="17" t="s">
        <v>176</v>
      </c>
      <c r="C181" s="18" t="s">
        <v>364</v>
      </c>
      <c r="D181" s="25">
        <v>1.507586332694116E-3</v>
      </c>
      <c r="E181" s="25">
        <v>9.8801805701091445E-4</v>
      </c>
      <c r="F181" s="25">
        <v>1.0865337062092868E-3</v>
      </c>
      <c r="G181" s="25">
        <v>1.0184114387231811E-3</v>
      </c>
      <c r="H181" s="25">
        <v>1.317292427304654E-3</v>
      </c>
      <c r="I181" s="25">
        <v>2.678290044740292E-3</v>
      </c>
      <c r="J181" s="25">
        <v>6.0312064846827274E-4</v>
      </c>
      <c r="K181" s="25">
        <v>-0.16967656078666737</v>
      </c>
      <c r="L181" s="25">
        <v>1.7661221610626274E-3</v>
      </c>
      <c r="M181" s="26">
        <v>1.2671955532550737E-3</v>
      </c>
    </row>
    <row r="182" spans="2:13" x14ac:dyDescent="0.4">
      <c r="B182" s="17" t="s">
        <v>177</v>
      </c>
      <c r="C182" s="18" t="s">
        <v>365</v>
      </c>
      <c r="D182" s="25">
        <v>7.7061280541480272E-4</v>
      </c>
      <c r="E182" s="25">
        <v>5.1903060049687116E-4</v>
      </c>
      <c r="F182" s="25">
        <v>2.9172521683239986E-4</v>
      </c>
      <c r="G182" s="25">
        <v>3.2975699440373455E-4</v>
      </c>
      <c r="H182" s="25">
        <v>2.3493054933413875E-4</v>
      </c>
      <c r="I182" s="25">
        <v>2.2168059977873376E-4</v>
      </c>
      <c r="J182" s="25">
        <v>1.4731693295674263E-4</v>
      </c>
      <c r="K182" s="25">
        <v>-5.0025419050296172E-2</v>
      </c>
      <c r="L182" s="25">
        <v>6.9965368864766391E-4</v>
      </c>
      <c r="M182" s="26">
        <v>4.8526150315066486E-4</v>
      </c>
    </row>
    <row r="183" spans="2:13" x14ac:dyDescent="0.4">
      <c r="B183" s="17" t="s">
        <v>178</v>
      </c>
      <c r="C183" s="18" t="s">
        <v>366</v>
      </c>
      <c r="D183" s="25">
        <v>2.1415737487022828E-3</v>
      </c>
      <c r="E183" s="25">
        <v>3.1406963774411722E-3</v>
      </c>
      <c r="F183" s="25">
        <v>2.028325761494418E-3</v>
      </c>
      <c r="G183" s="25">
        <v>2.4527289265095201E-3</v>
      </c>
      <c r="H183" s="25">
        <v>3.9751886746736565E-3</v>
      </c>
      <c r="I183" s="25">
        <v>3.5668454145638614E-3</v>
      </c>
      <c r="J183" s="25">
        <v>8.8005846744967139E-4</v>
      </c>
      <c r="K183" s="25">
        <v>-0.2053230468235322</v>
      </c>
      <c r="L183" s="25">
        <v>2.6681953263314709E-3</v>
      </c>
      <c r="M183" s="26">
        <v>2.4370999637696135E-3</v>
      </c>
    </row>
    <row r="184" spans="2:13" x14ac:dyDescent="0.4">
      <c r="B184" s="17" t="s">
        <v>179</v>
      </c>
      <c r="C184" s="18" t="s">
        <v>367</v>
      </c>
      <c r="D184" s="25">
        <v>9.2107478878204524E-4</v>
      </c>
      <c r="E184" s="25">
        <v>7.9069656341936554E-4</v>
      </c>
      <c r="F184" s="25">
        <v>8.3840718503361787E-4</v>
      </c>
      <c r="G184" s="25">
        <v>7.7576389746373858E-4</v>
      </c>
      <c r="H184" s="25">
        <v>1.1436789686630818E-3</v>
      </c>
      <c r="I184" s="25">
        <v>9.0866179590616482E-4</v>
      </c>
      <c r="J184" s="25">
        <v>4.8843327227540885E-4</v>
      </c>
      <c r="K184" s="25">
        <v>-0.29564992364788384</v>
      </c>
      <c r="L184" s="25">
        <v>1.35005169586975E-3</v>
      </c>
      <c r="M184" s="26">
        <v>8.6472625540116345E-4</v>
      </c>
    </row>
    <row r="185" spans="2:13" x14ac:dyDescent="0.4">
      <c r="B185" s="17" t="s">
        <v>180</v>
      </c>
      <c r="C185" s="18" t="s">
        <v>368</v>
      </c>
      <c r="D185" s="25">
        <v>1.5366589308066355E-2</v>
      </c>
      <c r="E185" s="25">
        <v>1.5104479359016579E-2</v>
      </c>
      <c r="F185" s="25">
        <v>2.5673104565300944E-2</v>
      </c>
      <c r="G185" s="25">
        <v>2.0735586957409544E-2</v>
      </c>
      <c r="H185" s="25">
        <v>2.9750657169717601E-2</v>
      </c>
      <c r="I185" s="25">
        <v>4.2981185209481076E-2</v>
      </c>
      <c r="J185" s="25">
        <v>1.8431321100177867E-2</v>
      </c>
      <c r="K185" s="25">
        <v>-1.8566716900679803</v>
      </c>
      <c r="L185" s="25">
        <v>2.0430197379835424E-2</v>
      </c>
      <c r="M185" s="26">
        <v>1.8983213792486051E-2</v>
      </c>
    </row>
    <row r="186" spans="2:13" x14ac:dyDescent="0.4">
      <c r="B186" s="17" t="s">
        <v>181</v>
      </c>
      <c r="C186" s="18" t="s">
        <v>369</v>
      </c>
      <c r="D186" s="25">
        <v>5.2736395318497227E-2</v>
      </c>
      <c r="E186" s="25">
        <v>3.2893738286190791E-3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1.1175131184375478E-2</v>
      </c>
      <c r="M186" s="26">
        <v>6.4806330077223639E-3</v>
      </c>
    </row>
    <row r="187" spans="2:13" x14ac:dyDescent="0.4">
      <c r="B187" s="17" t="s">
        <v>182</v>
      </c>
      <c r="C187" s="18" t="s">
        <v>370</v>
      </c>
      <c r="D187" s="25">
        <v>0.19905120804828416</v>
      </c>
      <c r="E187" s="25">
        <v>1.7742506458075662E-2</v>
      </c>
      <c r="F187" s="25">
        <v>5.4651020314465859E-4</v>
      </c>
      <c r="G187" s="25">
        <v>6.5338781733311868E-4</v>
      </c>
      <c r="H187" s="25">
        <v>1.9663305971606235E-4</v>
      </c>
      <c r="I187" s="25">
        <v>0</v>
      </c>
      <c r="J187" s="25">
        <v>0</v>
      </c>
      <c r="K187" s="25">
        <v>0</v>
      </c>
      <c r="L187" s="25">
        <v>5.3150511974324509E-3</v>
      </c>
      <c r="M187" s="26">
        <v>9.5801047840910446E-3</v>
      </c>
    </row>
    <row r="188" spans="2:13" x14ac:dyDescent="0.4">
      <c r="B188" s="17" t="s">
        <v>183</v>
      </c>
      <c r="C188" s="18" t="s">
        <v>371</v>
      </c>
      <c r="D188" s="25">
        <v>2.9261618199247865E-3</v>
      </c>
      <c r="E188" s="25">
        <v>7.6724356601696889E-3</v>
      </c>
      <c r="F188" s="25">
        <v>3.6212603255243231E-3</v>
      </c>
      <c r="G188" s="25">
        <v>3.3862120394072734E-3</v>
      </c>
      <c r="H188" s="25">
        <v>4.919885957370702E-4</v>
      </c>
      <c r="I188" s="25">
        <v>4.7550589883260087E-5</v>
      </c>
      <c r="J188" s="25">
        <v>1.2482906462510642E-5</v>
      </c>
      <c r="K188" s="25">
        <v>-9.9204215582450097E-3</v>
      </c>
      <c r="L188" s="25">
        <v>3.0957010271644627E-3</v>
      </c>
      <c r="M188" s="26">
        <v>3.5472885913275464E-3</v>
      </c>
    </row>
    <row r="189" spans="2:13" x14ac:dyDescent="0.4">
      <c r="B189" s="17" t="s">
        <v>184</v>
      </c>
      <c r="C189" s="18" t="s">
        <v>372</v>
      </c>
      <c r="D189" s="25">
        <v>3.5850429676167701E-2</v>
      </c>
      <c r="E189" s="25">
        <v>9.3863868011531178E-3</v>
      </c>
      <c r="F189" s="25">
        <v>5.4976255061187093E-5</v>
      </c>
      <c r="G189" s="25">
        <v>3.1031531320990895E-5</v>
      </c>
      <c r="H189" s="25">
        <v>3.6214047149276653E-5</v>
      </c>
      <c r="I189" s="25">
        <v>1.460044462643097E-5</v>
      </c>
      <c r="J189" s="25">
        <v>1.2051762732235952E-5</v>
      </c>
      <c r="K189" s="25">
        <v>-3.204431079212752E-3</v>
      </c>
      <c r="L189" s="25">
        <v>8.8207377664695254E-3</v>
      </c>
      <c r="M189" s="26">
        <v>6.6193941558517792E-3</v>
      </c>
    </row>
    <row r="190" spans="2:13" x14ac:dyDescent="0.4">
      <c r="B190" s="17" t="s">
        <v>185</v>
      </c>
      <c r="C190" s="18" t="s">
        <v>373</v>
      </c>
      <c r="D190" s="25">
        <v>2.1654096012721836E-3</v>
      </c>
      <c r="E190" s="25">
        <v>7.1746941893803783E-3</v>
      </c>
      <c r="F190" s="25">
        <v>2.7750053075317022E-4</v>
      </c>
      <c r="G190" s="25">
        <v>1.4954109420589045E-4</v>
      </c>
      <c r="H190" s="25">
        <v>1.6333692108495151E-4</v>
      </c>
      <c r="I190" s="25">
        <v>1.4889047125836056E-4</v>
      </c>
      <c r="J190" s="25">
        <v>1.5530148130066588E-4</v>
      </c>
      <c r="K190" s="25">
        <v>-1.0537010644568913E-2</v>
      </c>
      <c r="L190" s="25">
        <v>5.387395130024562E-3</v>
      </c>
      <c r="M190" s="26">
        <v>4.1203960088411614E-3</v>
      </c>
    </row>
    <row r="191" spans="2:13" x14ac:dyDescent="0.4">
      <c r="B191" s="17" t="s">
        <v>186</v>
      </c>
      <c r="C191" s="18" t="s">
        <v>374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6">
        <v>0</v>
      </c>
    </row>
    <row r="192" spans="2:13" x14ac:dyDescent="0.4">
      <c r="B192" s="17" t="s">
        <v>187</v>
      </c>
      <c r="C192" s="18" t="s">
        <v>375</v>
      </c>
      <c r="D192" s="25">
        <v>1.6482857657172231E-3</v>
      </c>
      <c r="E192" s="25">
        <v>1.3726983395183439E-3</v>
      </c>
      <c r="F192" s="25">
        <v>4.0534622941037646E-3</v>
      </c>
      <c r="G192" s="25">
        <v>1.9479602021517813E-3</v>
      </c>
      <c r="H192" s="25">
        <v>1.9477002990811126E-3</v>
      </c>
      <c r="I192" s="25">
        <v>3.4769065489365404E-3</v>
      </c>
      <c r="J192" s="25">
        <v>1.6916562911233344E-3</v>
      </c>
      <c r="K192" s="25">
        <v>-0.26736843288410694</v>
      </c>
      <c r="L192" s="25">
        <v>4.6362439379768854E-3</v>
      </c>
      <c r="M192" s="26">
        <v>2.8929472723491245E-3</v>
      </c>
    </row>
    <row r="193" spans="2:13" x14ac:dyDescent="0.4">
      <c r="B193" s="29" t="s">
        <v>394</v>
      </c>
      <c r="C193" s="30"/>
      <c r="D193" s="27">
        <v>0.53634999999999999</v>
      </c>
      <c r="E193" s="27">
        <v>0.61836599999999997</v>
      </c>
      <c r="F193" s="27">
        <v>0.802338</v>
      </c>
      <c r="G193" s="27">
        <v>0.77812400000000004</v>
      </c>
      <c r="H193" s="27">
        <v>0.81026900000000002</v>
      </c>
      <c r="I193" s="27">
        <v>0.58135199999999998</v>
      </c>
      <c r="J193" s="27">
        <v>0.23214399999999999</v>
      </c>
      <c r="K193" s="27">
        <v>-100.368407</v>
      </c>
      <c r="L193" s="27">
        <v>0.627166</v>
      </c>
      <c r="M193" s="28">
        <v>0.53403804650410502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M19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9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5">
        <v>1.5232159867983146E-3</v>
      </c>
      <c r="E6" s="25">
        <v>1.6392674081456789E-2</v>
      </c>
      <c r="F6" s="25">
        <v>1.0452225623818058E-4</v>
      </c>
      <c r="G6" s="25">
        <v>8.145747842819549E-4</v>
      </c>
      <c r="H6" s="25">
        <v>6.4816558128706308E-5</v>
      </c>
      <c r="I6" s="25">
        <v>5.1053529060881809E-5</v>
      </c>
      <c r="J6" s="25">
        <v>6.4272032877679634E-5</v>
      </c>
      <c r="K6" s="25">
        <v>-9.4395006657833989E-4</v>
      </c>
      <c r="L6" s="25">
        <v>0.98192882083773581</v>
      </c>
      <c r="M6" s="26">
        <v>1</v>
      </c>
    </row>
    <row r="7" spans="1:13" x14ac:dyDescent="0.4">
      <c r="B7" s="17" t="s">
        <v>2</v>
      </c>
      <c r="C7" s="18" t="s">
        <v>190</v>
      </c>
      <c r="D7" s="25">
        <v>1.0674401711147172E-2</v>
      </c>
      <c r="E7" s="25">
        <v>7.7013941080082388E-2</v>
      </c>
      <c r="F7" s="25">
        <v>7.6732182759057697E-4</v>
      </c>
      <c r="G7" s="25">
        <v>4.6238914782317439E-3</v>
      </c>
      <c r="H7" s="25">
        <v>4.7747473862672974E-4</v>
      </c>
      <c r="I7" s="25">
        <v>1.7328896987554302E-6</v>
      </c>
      <c r="J7" s="25">
        <v>1.9477698927722684E-5</v>
      </c>
      <c r="K7" s="25">
        <v>2.4582565544345224E-3</v>
      </c>
      <c r="L7" s="25">
        <v>0.90396350202126041</v>
      </c>
      <c r="M7" s="26">
        <v>1</v>
      </c>
    </row>
    <row r="8" spans="1:13" x14ac:dyDescent="0.4">
      <c r="B8" s="17" t="s">
        <v>3</v>
      </c>
      <c r="C8" s="18" t="s">
        <v>191</v>
      </c>
      <c r="D8" s="25">
        <v>2.0337157377152717E-2</v>
      </c>
      <c r="E8" s="25">
        <v>0.2223453420627288</v>
      </c>
      <c r="F8" s="25">
        <v>1.7531720976661936E-3</v>
      </c>
      <c r="G8" s="25">
        <v>1.2282500582733499E-2</v>
      </c>
      <c r="H8" s="25">
        <v>1.1684274780977481E-3</v>
      </c>
      <c r="I8" s="25">
        <v>4.3868881649555778E-6</v>
      </c>
      <c r="J8" s="25">
        <v>1.5021285142403444E-5</v>
      </c>
      <c r="K8" s="25">
        <v>-3.3018286327752877E-5</v>
      </c>
      <c r="L8" s="25">
        <v>0.74212701051464147</v>
      </c>
      <c r="M8" s="26">
        <v>1</v>
      </c>
    </row>
    <row r="9" spans="1:13" x14ac:dyDescent="0.4">
      <c r="B9" s="17" t="s">
        <v>4</v>
      </c>
      <c r="C9" s="18" t="s">
        <v>192</v>
      </c>
      <c r="D9" s="25">
        <v>4.4561354693206759E-4</v>
      </c>
      <c r="E9" s="25">
        <v>4.4883455803968958E-3</v>
      </c>
      <c r="F9" s="25">
        <v>3.8734381696321928E-5</v>
      </c>
      <c r="G9" s="25">
        <v>2.2423810677301657E-4</v>
      </c>
      <c r="H9" s="25">
        <v>2.1172005785059009E-5</v>
      </c>
      <c r="I9" s="25">
        <v>2.2068559567917752E-7</v>
      </c>
      <c r="J9" s="25">
        <v>1.6476452926170255E-4</v>
      </c>
      <c r="K9" s="25">
        <v>2.0858578022523531E-7</v>
      </c>
      <c r="L9" s="25">
        <v>0.99461670257777901</v>
      </c>
      <c r="M9" s="26">
        <v>1</v>
      </c>
    </row>
    <row r="10" spans="1:13" x14ac:dyDescent="0.4">
      <c r="B10" s="17" t="s">
        <v>5</v>
      </c>
      <c r="C10" s="18" t="s">
        <v>193</v>
      </c>
      <c r="D10" s="25">
        <v>1.9266680056016176E-3</v>
      </c>
      <c r="E10" s="25">
        <v>1.1847933341679827E-2</v>
      </c>
      <c r="F10" s="25">
        <v>7.4472179429197602E-5</v>
      </c>
      <c r="G10" s="25">
        <v>6.0857175079165858E-4</v>
      </c>
      <c r="H10" s="25">
        <v>5.4360890089501935E-5</v>
      </c>
      <c r="I10" s="25">
        <v>3.0862244184275437E-5</v>
      </c>
      <c r="J10" s="25">
        <v>2.2175792958506899E-2</v>
      </c>
      <c r="K10" s="25">
        <v>-2.5099673600423047E-3</v>
      </c>
      <c r="L10" s="25">
        <v>0.96579130598975926</v>
      </c>
      <c r="M10" s="26">
        <v>1</v>
      </c>
    </row>
    <row r="11" spans="1:13" x14ac:dyDescent="0.4">
      <c r="B11" s="17" t="s">
        <v>6</v>
      </c>
      <c r="C11" s="18" t="s">
        <v>194</v>
      </c>
      <c r="D11" s="25">
        <v>2.7808422682807022E-2</v>
      </c>
      <c r="E11" s="25">
        <v>0.37281193551698166</v>
      </c>
      <c r="F11" s="25">
        <v>2.3750884699401168E-3</v>
      </c>
      <c r="G11" s="25">
        <v>1.6963654643063108E-2</v>
      </c>
      <c r="H11" s="25">
        <v>1.0576315126336582E-3</v>
      </c>
      <c r="I11" s="25">
        <v>5.5820389703993757E-2</v>
      </c>
      <c r="J11" s="25">
        <v>2.0023910421023909E-2</v>
      </c>
      <c r="K11" s="25">
        <v>-3.2628050007385431E-2</v>
      </c>
      <c r="L11" s="25">
        <v>0.53576701705694207</v>
      </c>
      <c r="M11" s="26">
        <v>1</v>
      </c>
    </row>
    <row r="12" spans="1:13" x14ac:dyDescent="0.4">
      <c r="B12" s="17" t="s">
        <v>7</v>
      </c>
      <c r="C12" s="18" t="s">
        <v>195</v>
      </c>
      <c r="D12" s="25">
        <v>9.6995909718235601E-3</v>
      </c>
      <c r="E12" s="25">
        <v>3.8259521611810787E-2</v>
      </c>
      <c r="F12" s="25">
        <v>5.6720952441064972E-4</v>
      </c>
      <c r="G12" s="25">
        <v>3.8925432764654374E-3</v>
      </c>
      <c r="H12" s="25">
        <v>9.7826695068691698E-4</v>
      </c>
      <c r="I12" s="25">
        <v>1.7476611195286367E-4</v>
      </c>
      <c r="J12" s="25">
        <v>2.9768855195591408E-2</v>
      </c>
      <c r="K12" s="25">
        <v>-8.9164331580000996E-4</v>
      </c>
      <c r="L12" s="25">
        <v>0.91755088967305842</v>
      </c>
      <c r="M12" s="26">
        <v>1</v>
      </c>
    </row>
    <row r="13" spans="1:13" x14ac:dyDescent="0.4">
      <c r="B13" s="17" t="s">
        <v>8</v>
      </c>
      <c r="C13" s="18" t="s">
        <v>196</v>
      </c>
      <c r="D13" s="25">
        <v>2.2146954747195363E-3</v>
      </c>
      <c r="E13" s="25">
        <v>0.26659822317624154</v>
      </c>
      <c r="F13" s="25">
        <v>1.2191001749207158E-3</v>
      </c>
      <c r="G13" s="25">
        <v>4.3089317056947138E-3</v>
      </c>
      <c r="H13" s="25">
        <v>1.011978043860221E-3</v>
      </c>
      <c r="I13" s="25">
        <v>3.2559136623596367E-4</v>
      </c>
      <c r="J13" s="25">
        <v>2.5788824554634753E-3</v>
      </c>
      <c r="K13" s="25">
        <v>-3.1781420882769762E-4</v>
      </c>
      <c r="L13" s="25">
        <v>0.72206041181169145</v>
      </c>
      <c r="M13" s="26">
        <v>1</v>
      </c>
    </row>
    <row r="14" spans="1:13" x14ac:dyDescent="0.4">
      <c r="B14" s="17" t="s">
        <v>9</v>
      </c>
      <c r="C14" s="18" t="s">
        <v>197</v>
      </c>
      <c r="D14" s="25">
        <v>8.079286812075384E-5</v>
      </c>
      <c r="E14" s="25">
        <v>9.9870203884805213E-4</v>
      </c>
      <c r="F14" s="25">
        <v>2.1122490077729041E-5</v>
      </c>
      <c r="G14" s="25">
        <v>1.8011404360215026E-4</v>
      </c>
      <c r="H14" s="25">
        <v>6.3890542514749256E-5</v>
      </c>
      <c r="I14" s="25">
        <v>4.4329294357313108E-3</v>
      </c>
      <c r="J14" s="25">
        <v>1.1964214804001404E-2</v>
      </c>
      <c r="K14" s="25">
        <v>0.7622267217977835</v>
      </c>
      <c r="L14" s="25">
        <v>0.22003151197932044</v>
      </c>
      <c r="M14" s="26">
        <v>1</v>
      </c>
    </row>
    <row r="15" spans="1:13" x14ac:dyDescent="0.4">
      <c r="B15" s="17" t="s">
        <v>10</v>
      </c>
      <c r="C15" s="18" t="s">
        <v>198</v>
      </c>
      <c r="D15" s="25">
        <v>3.4600888557452487E-4</v>
      </c>
      <c r="E15" s="25">
        <v>4.2771071208481601E-3</v>
      </c>
      <c r="F15" s="25">
        <v>9.0460547540235494E-5</v>
      </c>
      <c r="G15" s="25">
        <v>7.7136828579345913E-4</v>
      </c>
      <c r="H15" s="25">
        <v>2.7362174171825023E-4</v>
      </c>
      <c r="I15" s="25">
        <v>1.6399753738091671E-2</v>
      </c>
      <c r="J15" s="25">
        <v>5.1236795658311914E-2</v>
      </c>
      <c r="K15" s="25">
        <v>-1.5716541401423971E-2</v>
      </c>
      <c r="L15" s="25">
        <v>0.9423214254235458</v>
      </c>
      <c r="M15" s="26">
        <v>1</v>
      </c>
    </row>
    <row r="16" spans="1:13" x14ac:dyDescent="0.4">
      <c r="B16" s="17" t="s">
        <v>11</v>
      </c>
      <c r="C16" s="18" t="s">
        <v>199</v>
      </c>
      <c r="D16" s="25">
        <v>5.6616487667763733E-2</v>
      </c>
      <c r="E16" s="25">
        <v>0.52128994681288554</v>
      </c>
      <c r="F16" s="25">
        <v>2.1463501283949722E-3</v>
      </c>
      <c r="G16" s="25">
        <v>1.3640132683916206E-2</v>
      </c>
      <c r="H16" s="25">
        <v>1.652866728536335E-3</v>
      </c>
      <c r="I16" s="25">
        <v>2.5527593297602195E-3</v>
      </c>
      <c r="J16" s="25">
        <v>6.3281226576214597E-4</v>
      </c>
      <c r="K16" s="25">
        <v>-2.1369687606710148E-5</v>
      </c>
      <c r="L16" s="25">
        <v>0.40149001407058754</v>
      </c>
      <c r="M16" s="26">
        <v>1</v>
      </c>
    </row>
    <row r="17" spans="2:13" x14ac:dyDescent="0.4">
      <c r="B17" s="17" t="s">
        <v>12</v>
      </c>
      <c r="C17" s="18" t="s">
        <v>20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6">
        <v>0</v>
      </c>
    </row>
    <row r="18" spans="2:13" x14ac:dyDescent="0.4">
      <c r="B18" s="17" t="s">
        <v>13</v>
      </c>
      <c r="C18" s="18" t="s">
        <v>201</v>
      </c>
      <c r="D18" s="25">
        <v>3.7735526241850378E-2</v>
      </c>
      <c r="E18" s="25">
        <v>5.844365757936712E-2</v>
      </c>
      <c r="F18" s="25">
        <v>9.6245743145086755E-4</v>
      </c>
      <c r="G18" s="25">
        <v>7.8684738123276313E-3</v>
      </c>
      <c r="H18" s="25">
        <v>3.8530569504131238E-4</v>
      </c>
      <c r="I18" s="25">
        <v>5.3087320739643278E-6</v>
      </c>
      <c r="J18" s="25">
        <v>4.1846190486168003E-5</v>
      </c>
      <c r="K18" s="25">
        <v>4.1414195434440865E-4</v>
      </c>
      <c r="L18" s="25">
        <v>0.89414328236305829</v>
      </c>
      <c r="M18" s="26">
        <v>1</v>
      </c>
    </row>
    <row r="19" spans="2:13" x14ac:dyDescent="0.4">
      <c r="B19" s="17" t="s">
        <v>14</v>
      </c>
      <c r="C19" s="18" t="s">
        <v>202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6">
        <v>0</v>
      </c>
    </row>
    <row r="20" spans="2:13" x14ac:dyDescent="0.4">
      <c r="B20" s="17" t="s">
        <v>15</v>
      </c>
      <c r="C20" s="18" t="s">
        <v>203</v>
      </c>
      <c r="D20" s="25">
        <v>6.4670100241349945E-5</v>
      </c>
      <c r="E20" s="25">
        <v>1.2081646345187963E-3</v>
      </c>
      <c r="F20" s="25">
        <v>3.2376450463697007E-5</v>
      </c>
      <c r="G20" s="25">
        <v>4.4550234110133339E-4</v>
      </c>
      <c r="H20" s="25">
        <v>1.8877793356616719E-4</v>
      </c>
      <c r="I20" s="25">
        <v>0.22565165605070378</v>
      </c>
      <c r="J20" s="25">
        <v>6.2592982642668146E-2</v>
      </c>
      <c r="K20" s="25">
        <v>-7.5304203900052376E-3</v>
      </c>
      <c r="L20" s="25">
        <v>0.71734629023674179</v>
      </c>
      <c r="M20" s="26">
        <v>1</v>
      </c>
    </row>
    <row r="21" spans="2:13" x14ac:dyDescent="0.4">
      <c r="B21" s="17" t="s">
        <v>16</v>
      </c>
      <c r="C21" s="18" t="s">
        <v>204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6">
        <v>0</v>
      </c>
    </row>
    <row r="22" spans="2:13" x14ac:dyDescent="0.4">
      <c r="B22" s="17" t="s">
        <v>17</v>
      </c>
      <c r="C22" s="18" t="s">
        <v>205</v>
      </c>
      <c r="D22" s="25">
        <v>1.2542031151292807E-2</v>
      </c>
      <c r="E22" s="25">
        <v>9.0031674370406059E-2</v>
      </c>
      <c r="F22" s="25">
        <v>4.8153747669880682E-4</v>
      </c>
      <c r="G22" s="25">
        <v>3.7915322440444273E-3</v>
      </c>
      <c r="H22" s="25">
        <v>4.5101243192232146E-4</v>
      </c>
      <c r="I22" s="25">
        <v>6.6145896186012583E-6</v>
      </c>
      <c r="J22" s="25">
        <v>5.1802480791598872E-5</v>
      </c>
      <c r="K22" s="25">
        <v>-1.355607368895041E-4</v>
      </c>
      <c r="L22" s="25">
        <v>0.89277935599211478</v>
      </c>
      <c r="M22" s="26">
        <v>1</v>
      </c>
    </row>
    <row r="23" spans="2:13" x14ac:dyDescent="0.4">
      <c r="B23" s="17" t="s">
        <v>18</v>
      </c>
      <c r="C23" s="18" t="s">
        <v>206</v>
      </c>
      <c r="D23" s="25">
        <v>8.2529469345356352E-3</v>
      </c>
      <c r="E23" s="25">
        <v>6.2465794766570423E-2</v>
      </c>
      <c r="F23" s="25">
        <v>3.9974181027913904E-4</v>
      </c>
      <c r="G23" s="25">
        <v>2.6274285179806764E-3</v>
      </c>
      <c r="H23" s="25">
        <v>2.1124917772174826E-4</v>
      </c>
      <c r="I23" s="25">
        <v>5.2757402698973804E-7</v>
      </c>
      <c r="J23" s="25">
        <v>2.1649990114082135E-6</v>
      </c>
      <c r="K23" s="25">
        <v>6.1897937429927676E-5</v>
      </c>
      <c r="L23" s="25">
        <v>0.92597824828244413</v>
      </c>
      <c r="M23" s="26">
        <v>1</v>
      </c>
    </row>
    <row r="24" spans="2:13" x14ac:dyDescent="0.4">
      <c r="B24" s="17" t="s">
        <v>19</v>
      </c>
      <c r="C24" s="18" t="s">
        <v>207</v>
      </c>
      <c r="D24" s="25">
        <v>1.1872167504908106E-2</v>
      </c>
      <c r="E24" s="25">
        <v>0.12776459426516504</v>
      </c>
      <c r="F24" s="25">
        <v>7.8370193897299282E-4</v>
      </c>
      <c r="G24" s="25">
        <v>6.2745912037811252E-3</v>
      </c>
      <c r="H24" s="25">
        <v>4.7408069127204345E-4</v>
      </c>
      <c r="I24" s="25">
        <v>1.0721110937699016E-5</v>
      </c>
      <c r="J24" s="25">
        <v>4.3370733800408715E-5</v>
      </c>
      <c r="K24" s="25">
        <v>-1.1728283289681857E-3</v>
      </c>
      <c r="L24" s="25">
        <v>0.85394960088013072</v>
      </c>
      <c r="M24" s="26">
        <v>1</v>
      </c>
    </row>
    <row r="25" spans="2:13" x14ac:dyDescent="0.4">
      <c r="B25" s="17" t="s">
        <v>20</v>
      </c>
      <c r="C25" s="18" t="s">
        <v>208</v>
      </c>
      <c r="D25" s="25">
        <v>1.0266972062228932E-3</v>
      </c>
      <c r="E25" s="25">
        <v>1.2909218303623349E-2</v>
      </c>
      <c r="F25" s="25">
        <v>2.2170401011920023E-5</v>
      </c>
      <c r="G25" s="25">
        <v>1.4116551257720364E-4</v>
      </c>
      <c r="H25" s="25">
        <v>1.4862889938564071E-5</v>
      </c>
      <c r="I25" s="25">
        <v>1.3595127270742181E-7</v>
      </c>
      <c r="J25" s="25">
        <v>3.8628670592459958E-7</v>
      </c>
      <c r="K25" s="25">
        <v>-4.7085640546650777E-4</v>
      </c>
      <c r="L25" s="25">
        <v>0.98635621985411392</v>
      </c>
      <c r="M25" s="26">
        <v>1</v>
      </c>
    </row>
    <row r="26" spans="2:13" x14ac:dyDescent="0.4">
      <c r="B26" s="17" t="s">
        <v>21</v>
      </c>
      <c r="C26" s="18" t="s">
        <v>209</v>
      </c>
      <c r="D26" s="25">
        <v>2.553015794837347E-3</v>
      </c>
      <c r="E26" s="25">
        <v>2.0519165156015047E-2</v>
      </c>
      <c r="F26" s="25">
        <v>1.3334157997996866E-4</v>
      </c>
      <c r="G26" s="25">
        <v>8.1326221025974932E-4</v>
      </c>
      <c r="H26" s="25">
        <v>7.9569177057578421E-5</v>
      </c>
      <c r="I26" s="25">
        <v>1.9528828552664241E-7</v>
      </c>
      <c r="J26" s="25">
        <v>8.2490092156326197E-7</v>
      </c>
      <c r="K26" s="25">
        <v>-4.3758891592893086E-5</v>
      </c>
      <c r="L26" s="25">
        <v>0.97594438478423606</v>
      </c>
      <c r="M26" s="26">
        <v>1</v>
      </c>
    </row>
    <row r="27" spans="2:13" x14ac:dyDescent="0.4">
      <c r="B27" s="17" t="s">
        <v>22</v>
      </c>
      <c r="C27" s="18" t="s">
        <v>210</v>
      </c>
      <c r="D27" s="25">
        <v>2.2664295461663274E-3</v>
      </c>
      <c r="E27" s="25">
        <v>1.3910393835423614E-2</v>
      </c>
      <c r="F27" s="25">
        <v>9.6244441534653426E-5</v>
      </c>
      <c r="G27" s="25">
        <v>9.4260752605832194E-4</v>
      </c>
      <c r="H27" s="25">
        <v>8.1157001023115575E-5</v>
      </c>
      <c r="I27" s="25">
        <v>3.7121058032058142E-5</v>
      </c>
      <c r="J27" s="25">
        <v>1.5132333580301791E-4</v>
      </c>
      <c r="K27" s="25">
        <v>-4.6838095065284335E-3</v>
      </c>
      <c r="L27" s="25">
        <v>0.98719853276248737</v>
      </c>
      <c r="M27" s="26">
        <v>1</v>
      </c>
    </row>
    <row r="28" spans="2:13" x14ac:dyDescent="0.4">
      <c r="B28" s="17" t="s">
        <v>23</v>
      </c>
      <c r="C28" s="18" t="s">
        <v>211</v>
      </c>
      <c r="D28" s="25">
        <v>6.3388792566094131E-4</v>
      </c>
      <c r="E28" s="25">
        <v>6.0758756204430673E-3</v>
      </c>
      <c r="F28" s="25">
        <v>2.2991503787275931E-5</v>
      </c>
      <c r="G28" s="25">
        <v>1.9894193642093795E-4</v>
      </c>
      <c r="H28" s="25">
        <v>1.317413752989815E-5</v>
      </c>
      <c r="I28" s="25">
        <v>5.1478973127704764E-8</v>
      </c>
      <c r="J28" s="25">
        <v>7.9462290756076108E-7</v>
      </c>
      <c r="K28" s="25">
        <v>2.9088234929616881E-5</v>
      </c>
      <c r="L28" s="25">
        <v>0.99302519453934757</v>
      </c>
      <c r="M28" s="26">
        <v>1</v>
      </c>
    </row>
    <row r="29" spans="2:13" x14ac:dyDescent="0.4">
      <c r="B29" s="17" t="s">
        <v>24</v>
      </c>
      <c r="C29" s="18" t="s">
        <v>212</v>
      </c>
      <c r="D29" s="25">
        <v>1.5400762389123556E-2</v>
      </c>
      <c r="E29" s="25">
        <v>4.1611543418389858E-2</v>
      </c>
      <c r="F29" s="25">
        <v>2.2395908098838223E-5</v>
      </c>
      <c r="G29" s="25">
        <v>2.4739041226282929E-4</v>
      </c>
      <c r="H29" s="25">
        <v>2.6641266633125722E-5</v>
      </c>
      <c r="I29" s="25">
        <v>2.093862138287626E-5</v>
      </c>
      <c r="J29" s="25">
        <v>4.7537352183545818E-5</v>
      </c>
      <c r="K29" s="25">
        <v>6.536223094623996E-3</v>
      </c>
      <c r="L29" s="25">
        <v>0.93608656753730135</v>
      </c>
      <c r="M29" s="26">
        <v>1</v>
      </c>
    </row>
    <row r="30" spans="2:13" x14ac:dyDescent="0.4">
      <c r="B30" s="17" t="s">
        <v>25</v>
      </c>
      <c r="C30" s="18" t="s">
        <v>213</v>
      </c>
      <c r="D30" s="25">
        <v>4.5624196656208593E-4</v>
      </c>
      <c r="E30" s="25">
        <v>2.5641782432183086E-3</v>
      </c>
      <c r="F30" s="25">
        <v>1.0658168917960772E-5</v>
      </c>
      <c r="G30" s="25">
        <v>8.3456828012617559E-5</v>
      </c>
      <c r="H30" s="25">
        <v>4.9237335685927526E-6</v>
      </c>
      <c r="I30" s="25">
        <v>1.7196373806696986E-7</v>
      </c>
      <c r="J30" s="25">
        <v>9.6851684457947984E-7</v>
      </c>
      <c r="K30" s="25">
        <v>4.1355691846614252E-5</v>
      </c>
      <c r="L30" s="25">
        <v>0.99683804488729111</v>
      </c>
      <c r="M30" s="26">
        <v>1</v>
      </c>
    </row>
    <row r="31" spans="2:13" x14ac:dyDescent="0.4">
      <c r="B31" s="17" t="s">
        <v>26</v>
      </c>
      <c r="C31" s="18" t="s">
        <v>214</v>
      </c>
      <c r="D31" s="25">
        <v>-5.1533324157348698E-5</v>
      </c>
      <c r="E31" s="25">
        <v>-8.5041603377975959E-4</v>
      </c>
      <c r="F31" s="25">
        <v>-1.6264036500865714E-5</v>
      </c>
      <c r="G31" s="25">
        <v>-6.7862537712376329E-5</v>
      </c>
      <c r="H31" s="25">
        <v>-5.1529073479903356E-5</v>
      </c>
      <c r="I31" s="25">
        <v>-3.9825541580395506E-5</v>
      </c>
      <c r="J31" s="25">
        <v>-5.727702844049216E-4</v>
      </c>
      <c r="K31" s="25">
        <v>-5.4087509004505224E-6</v>
      </c>
      <c r="L31" s="25">
        <v>1.001655609582516</v>
      </c>
      <c r="M31" s="26">
        <v>1</v>
      </c>
    </row>
    <row r="32" spans="2:13" x14ac:dyDescent="0.4">
      <c r="B32" s="17" t="s">
        <v>27</v>
      </c>
      <c r="C32" s="18" t="s">
        <v>215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6">
        <v>0</v>
      </c>
    </row>
    <row r="33" spans="2:13" x14ac:dyDescent="0.4">
      <c r="B33" s="17" t="s">
        <v>28</v>
      </c>
      <c r="C33" s="18" t="s">
        <v>216</v>
      </c>
      <c r="D33" s="25">
        <v>0.4372522677331015</v>
      </c>
      <c r="E33" s="25">
        <v>6.333504896681065</v>
      </c>
      <c r="F33" s="25">
        <v>0.11015331624277401</v>
      </c>
      <c r="G33" s="25">
        <v>0.90598251807855923</v>
      </c>
      <c r="H33" s="25">
        <v>0.25614659951030538</v>
      </c>
      <c r="I33" s="25">
        <v>0.3778940900537669</v>
      </c>
      <c r="J33" s="25">
        <v>1.6126603884347721</v>
      </c>
      <c r="K33" s="25">
        <v>-49.250838221244528</v>
      </c>
      <c r="L33" s="25">
        <v>40.217244144510182</v>
      </c>
      <c r="M33" s="26">
        <v>1</v>
      </c>
    </row>
    <row r="34" spans="2:13" x14ac:dyDescent="0.4">
      <c r="B34" s="17" t="s">
        <v>29</v>
      </c>
      <c r="C34" s="18" t="s">
        <v>217</v>
      </c>
      <c r="D34" s="25">
        <v>0.6069450394859176</v>
      </c>
      <c r="E34" s="25">
        <v>8.7910373520314362</v>
      </c>
      <c r="F34" s="25">
        <v>0.15284629202347996</v>
      </c>
      <c r="G34" s="25">
        <v>1.2573561797093638</v>
      </c>
      <c r="H34" s="25">
        <v>0.35557625304698764</v>
      </c>
      <c r="I34" s="25">
        <v>0.52382672093479166</v>
      </c>
      <c r="J34" s="25">
        <v>2.2373459850599287</v>
      </c>
      <c r="K34" s="25">
        <v>-68.504841380606692</v>
      </c>
      <c r="L34" s="25">
        <v>55.579907558314787</v>
      </c>
      <c r="M34" s="26">
        <v>1</v>
      </c>
    </row>
    <row r="35" spans="2:13" x14ac:dyDescent="0.4">
      <c r="B35" s="17" t="s">
        <v>30</v>
      </c>
      <c r="C35" s="18" t="s">
        <v>218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6">
        <v>0</v>
      </c>
    </row>
    <row r="36" spans="2:13" x14ac:dyDescent="0.4">
      <c r="B36" s="17" t="s">
        <v>31</v>
      </c>
      <c r="C36" s="18" t="s">
        <v>219</v>
      </c>
      <c r="D36" s="25">
        <v>0.21742558997390934</v>
      </c>
      <c r="E36" s="25">
        <v>3.1456658844610614</v>
      </c>
      <c r="F36" s="25">
        <v>5.4772431237995578E-2</v>
      </c>
      <c r="G36" s="25">
        <v>0.45058196789805421</v>
      </c>
      <c r="H36" s="25">
        <v>0.12743833091720044</v>
      </c>
      <c r="I36" s="25">
        <v>0.18774602104423038</v>
      </c>
      <c r="J36" s="25">
        <v>0.80303076335397028</v>
      </c>
      <c r="K36" s="25">
        <v>-24.487910607814641</v>
      </c>
      <c r="L36" s="25">
        <v>20.501249618928217</v>
      </c>
      <c r="M36" s="26">
        <v>1</v>
      </c>
    </row>
    <row r="37" spans="2:13" x14ac:dyDescent="0.4">
      <c r="B37" s="17" t="s">
        <v>32</v>
      </c>
      <c r="C37" s="18" t="s">
        <v>220</v>
      </c>
      <c r="D37" s="25">
        <v>1.4325472417863689E-3</v>
      </c>
      <c r="E37" s="25">
        <v>1.2847745370427235E-2</v>
      </c>
      <c r="F37" s="25">
        <v>4.8936488621705314E-4</v>
      </c>
      <c r="G37" s="25">
        <v>3.9907869877596151E-3</v>
      </c>
      <c r="H37" s="25">
        <v>1.2390984785269146E-3</v>
      </c>
      <c r="I37" s="25">
        <v>1.7942968398443964E-3</v>
      </c>
      <c r="J37" s="25">
        <v>1.0415053748580519E-2</v>
      </c>
      <c r="K37" s="25">
        <v>-4.709067441891996E-2</v>
      </c>
      <c r="L37" s="25">
        <v>1.014881780865778</v>
      </c>
      <c r="M37" s="26">
        <v>1</v>
      </c>
    </row>
    <row r="38" spans="2:13" x14ac:dyDescent="0.4">
      <c r="B38" s="17" t="s">
        <v>33</v>
      </c>
      <c r="C38" s="18" t="s">
        <v>221</v>
      </c>
      <c r="D38" s="25">
        <v>2.6306581855811801E-5</v>
      </c>
      <c r="E38" s="25">
        <v>2.4113539655666494E-3</v>
      </c>
      <c r="F38" s="25">
        <v>4.3707046770468161E-5</v>
      </c>
      <c r="G38" s="25">
        <v>1.0009951301776685E-4</v>
      </c>
      <c r="H38" s="25">
        <v>3.9313496807724308E-5</v>
      </c>
      <c r="I38" s="25">
        <v>1.9268627768310997E-5</v>
      </c>
      <c r="J38" s="25">
        <v>1.3886472296876221E-4</v>
      </c>
      <c r="K38" s="25">
        <v>-1.3375169880846627E-4</v>
      </c>
      <c r="L38" s="25">
        <v>0.99735483774405298</v>
      </c>
      <c r="M38" s="26">
        <v>1</v>
      </c>
    </row>
    <row r="39" spans="2:13" x14ac:dyDescent="0.4">
      <c r="B39" s="17" t="s">
        <v>34</v>
      </c>
      <c r="C39" s="18" t="s">
        <v>222</v>
      </c>
      <c r="D39" s="25">
        <v>1.3817486816773753E-3</v>
      </c>
      <c r="E39" s="25">
        <v>2.1035559246405613E-2</v>
      </c>
      <c r="F39" s="25">
        <v>5.1166373405745077E-5</v>
      </c>
      <c r="G39" s="25">
        <v>2.8369140429799458E-4</v>
      </c>
      <c r="H39" s="25">
        <v>1.4341397355757164E-4</v>
      </c>
      <c r="I39" s="25">
        <v>1.2955564461833845E-4</v>
      </c>
      <c r="J39" s="25">
        <v>1.538645804277242E-4</v>
      </c>
      <c r="K39" s="25">
        <v>-2.4983482048958463E-5</v>
      </c>
      <c r="L39" s="25">
        <v>0.97684598357765862</v>
      </c>
      <c r="M39" s="26">
        <v>1</v>
      </c>
    </row>
    <row r="40" spans="2:13" x14ac:dyDescent="0.4">
      <c r="B40" s="17" t="s">
        <v>35</v>
      </c>
      <c r="C40" s="18" t="s">
        <v>223</v>
      </c>
      <c r="D40" s="25">
        <v>1.3722941098461993E-2</v>
      </c>
      <c r="E40" s="25">
        <v>8.5045677242826273E-2</v>
      </c>
      <c r="F40" s="25">
        <v>1.6966507191930392E-3</v>
      </c>
      <c r="G40" s="25">
        <v>1.7151594862263947E-2</v>
      </c>
      <c r="H40" s="25">
        <v>3.4253412461372514E-3</v>
      </c>
      <c r="I40" s="25">
        <v>6.3310310802190614E-3</v>
      </c>
      <c r="J40" s="25">
        <v>5.5900186547304366E-2</v>
      </c>
      <c r="K40" s="25">
        <v>6.6546402441193713E-3</v>
      </c>
      <c r="L40" s="25">
        <v>0.81007193695947466</v>
      </c>
      <c r="M40" s="26">
        <v>1</v>
      </c>
    </row>
    <row r="41" spans="2:13" x14ac:dyDescent="0.4">
      <c r="B41" s="17" t="s">
        <v>36</v>
      </c>
      <c r="C41" s="18" t="s">
        <v>224</v>
      </c>
      <c r="D41" s="25">
        <v>7.7147764124380373E-4</v>
      </c>
      <c r="E41" s="25">
        <v>1.3703034227950543E-2</v>
      </c>
      <c r="F41" s="25">
        <v>4.959082184799843E-4</v>
      </c>
      <c r="G41" s="25">
        <v>4.339687867336366E-3</v>
      </c>
      <c r="H41" s="25">
        <v>1.6133039030848263E-3</v>
      </c>
      <c r="I41" s="25">
        <v>8.1991750054971752E-2</v>
      </c>
      <c r="J41" s="25">
        <v>0.30820128334025521</v>
      </c>
      <c r="K41" s="25">
        <v>-4.3495952249485376E-3</v>
      </c>
      <c r="L41" s="25">
        <v>0.59323314997162602</v>
      </c>
      <c r="M41" s="26">
        <v>1</v>
      </c>
    </row>
    <row r="42" spans="2:13" x14ac:dyDescent="0.4">
      <c r="B42" s="17" t="s">
        <v>37</v>
      </c>
      <c r="C42" s="18" t="s">
        <v>225</v>
      </c>
      <c r="D42" s="25">
        <v>3.0553971961081995E-4</v>
      </c>
      <c r="E42" s="25">
        <v>1.6995302851347015E-3</v>
      </c>
      <c r="F42" s="25">
        <v>2.3520679717085082E-5</v>
      </c>
      <c r="G42" s="25">
        <v>1.9145129015830288E-4</v>
      </c>
      <c r="H42" s="25">
        <v>6.2557785609295219E-5</v>
      </c>
      <c r="I42" s="25">
        <v>3.2063483689379764E-3</v>
      </c>
      <c r="J42" s="25">
        <v>1.5224063897309601E-2</v>
      </c>
      <c r="K42" s="25">
        <v>6.5057145532868401E-5</v>
      </c>
      <c r="L42" s="25">
        <v>0.97922193082798936</v>
      </c>
      <c r="M42" s="26">
        <v>1</v>
      </c>
    </row>
    <row r="43" spans="2:13" x14ac:dyDescent="0.4">
      <c r="B43" s="17" t="s">
        <v>38</v>
      </c>
      <c r="C43" s="18" t="s">
        <v>226</v>
      </c>
      <c r="D43" s="25">
        <v>4.7850658276481425E-3</v>
      </c>
      <c r="E43" s="25">
        <v>3.9491911104499136E-2</v>
      </c>
      <c r="F43" s="25">
        <v>4.2843966750375582E-3</v>
      </c>
      <c r="G43" s="25">
        <v>1.6743960587657154E-2</v>
      </c>
      <c r="H43" s="25">
        <v>4.1113561155004235E-3</v>
      </c>
      <c r="I43" s="25">
        <v>6.7195468211326027E-3</v>
      </c>
      <c r="J43" s="25">
        <v>8.3845985230301665E-2</v>
      </c>
      <c r="K43" s="25">
        <v>-8.0395719161082315E-3</v>
      </c>
      <c r="L43" s="25">
        <v>0.84805734955433154</v>
      </c>
      <c r="M43" s="26">
        <v>1</v>
      </c>
    </row>
    <row r="44" spans="2:13" x14ac:dyDescent="0.4">
      <c r="B44" s="17" t="s">
        <v>39</v>
      </c>
      <c r="C44" s="18" t="s">
        <v>227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6">
        <v>0</v>
      </c>
    </row>
    <row r="45" spans="2:13" x14ac:dyDescent="0.4">
      <c r="B45" s="17" t="s">
        <v>40</v>
      </c>
      <c r="C45" s="18" t="s">
        <v>228</v>
      </c>
      <c r="D45" s="25">
        <v>4.5455890575841328E-3</v>
      </c>
      <c r="E45" s="25">
        <v>3.3018460228227832E-2</v>
      </c>
      <c r="F45" s="25">
        <v>4.8080155529730186E-3</v>
      </c>
      <c r="G45" s="25">
        <v>2.6498440443844227E-2</v>
      </c>
      <c r="H45" s="25">
        <v>1.0095145137679132E-2</v>
      </c>
      <c r="I45" s="25">
        <v>6.7396012015155269E-3</v>
      </c>
      <c r="J45" s="25">
        <v>3.0678333696935119E-2</v>
      </c>
      <c r="K45" s="25">
        <v>-1.0420054429924398E-2</v>
      </c>
      <c r="L45" s="25">
        <v>0.89403646911116541</v>
      </c>
      <c r="M45" s="26">
        <v>1</v>
      </c>
    </row>
    <row r="46" spans="2:13" x14ac:dyDescent="0.4">
      <c r="B46" s="17" t="s">
        <v>41</v>
      </c>
      <c r="C46" s="18" t="s">
        <v>229</v>
      </c>
      <c r="D46" s="25">
        <v>4.7726399788821446E-4</v>
      </c>
      <c r="E46" s="25">
        <v>6.9128011203761861E-3</v>
      </c>
      <c r="F46" s="25">
        <v>2.059855699354282E-4</v>
      </c>
      <c r="G46" s="25">
        <v>3.3736588697599501E-3</v>
      </c>
      <c r="H46" s="25">
        <v>6.5226975526085453E-4</v>
      </c>
      <c r="I46" s="25">
        <v>5.5466920652327834E-3</v>
      </c>
      <c r="J46" s="25">
        <v>2.4774835079202469E-2</v>
      </c>
      <c r="K46" s="25">
        <v>-7.3771102338694161E-3</v>
      </c>
      <c r="L46" s="25">
        <v>0.96543360377621357</v>
      </c>
      <c r="M46" s="26">
        <v>1</v>
      </c>
    </row>
    <row r="47" spans="2:13" x14ac:dyDescent="0.4">
      <c r="B47" s="17" t="s">
        <v>42</v>
      </c>
      <c r="C47" s="18" t="s">
        <v>230</v>
      </c>
      <c r="D47" s="25">
        <v>1.2677116614646905E-3</v>
      </c>
      <c r="E47" s="25">
        <v>1.1828205686881546E-2</v>
      </c>
      <c r="F47" s="25">
        <v>2.2240494661793188E-4</v>
      </c>
      <c r="G47" s="25">
        <v>4.3432189635427285E-3</v>
      </c>
      <c r="H47" s="25">
        <v>8.3322926822658829E-4</v>
      </c>
      <c r="I47" s="25">
        <v>4.2665682923915887E-4</v>
      </c>
      <c r="J47" s="25">
        <v>2.4180340867077689E-3</v>
      </c>
      <c r="K47" s="25">
        <v>-2.5569649753756727E-3</v>
      </c>
      <c r="L47" s="25">
        <v>0.98121750353269532</v>
      </c>
      <c r="M47" s="26">
        <v>1</v>
      </c>
    </row>
    <row r="48" spans="2:13" x14ac:dyDescent="0.4">
      <c r="B48" s="17" t="s">
        <v>43</v>
      </c>
      <c r="C48" s="18" t="s">
        <v>231</v>
      </c>
      <c r="D48" s="25">
        <v>5.1874118358484001E-4</v>
      </c>
      <c r="E48" s="25">
        <v>2.8113091880717931E-3</v>
      </c>
      <c r="F48" s="25">
        <v>2.6163942342973651E-4</v>
      </c>
      <c r="G48" s="25">
        <v>1.3729114722989167E-3</v>
      </c>
      <c r="H48" s="25">
        <v>4.1109871131728392E-4</v>
      </c>
      <c r="I48" s="25">
        <v>2.9560662157385902E-4</v>
      </c>
      <c r="J48" s="25">
        <v>7.3529059789961739E-4</v>
      </c>
      <c r="K48" s="25">
        <v>-2.3050121262107646E-4</v>
      </c>
      <c r="L48" s="25">
        <v>0.99382390401444498</v>
      </c>
      <c r="M48" s="26">
        <v>1</v>
      </c>
    </row>
    <row r="49" spans="2:13" x14ac:dyDescent="0.4">
      <c r="B49" s="17" t="s">
        <v>44</v>
      </c>
      <c r="C49" s="18" t="s">
        <v>232</v>
      </c>
      <c r="D49" s="25">
        <v>9.1226686889333641E-4</v>
      </c>
      <c r="E49" s="25">
        <v>1.3939998365686693E-2</v>
      </c>
      <c r="F49" s="25">
        <v>1.6429226583131102E-3</v>
      </c>
      <c r="G49" s="25">
        <v>7.1946017921356454E-3</v>
      </c>
      <c r="H49" s="25">
        <v>3.0494906305622081E-3</v>
      </c>
      <c r="I49" s="25">
        <v>8.6270406268444785E-4</v>
      </c>
      <c r="J49" s="25">
        <v>7.6910376282712297E-3</v>
      </c>
      <c r="K49" s="25">
        <v>-2.0915431037203131E-3</v>
      </c>
      <c r="L49" s="25">
        <v>0.96679852109717357</v>
      </c>
      <c r="M49" s="26">
        <v>1</v>
      </c>
    </row>
    <row r="50" spans="2:13" x14ac:dyDescent="0.4">
      <c r="B50" s="17" t="s">
        <v>45</v>
      </c>
      <c r="C50" s="18" t="s">
        <v>233</v>
      </c>
      <c r="D50" s="25">
        <v>4.9301846005172251E-3</v>
      </c>
      <c r="E50" s="25">
        <v>6.0160317194715242E-2</v>
      </c>
      <c r="F50" s="25">
        <v>6.7758689413643545E-4</v>
      </c>
      <c r="G50" s="25">
        <v>1.2183188587909365E-2</v>
      </c>
      <c r="H50" s="25">
        <v>8.2376852818320898E-4</v>
      </c>
      <c r="I50" s="25">
        <v>2.7852594507104225E-2</v>
      </c>
      <c r="J50" s="25">
        <v>6.5455481411367178E-3</v>
      </c>
      <c r="K50" s="25">
        <v>8.6719373693713454E-3</v>
      </c>
      <c r="L50" s="25">
        <v>0.87815487417692617</v>
      </c>
      <c r="M50" s="26">
        <v>1</v>
      </c>
    </row>
    <row r="51" spans="2:13" x14ac:dyDescent="0.4">
      <c r="B51" s="17" t="s">
        <v>46</v>
      </c>
      <c r="C51" s="18" t="s">
        <v>234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6">
        <v>0</v>
      </c>
    </row>
    <row r="52" spans="2:13" x14ac:dyDescent="0.4">
      <c r="B52" s="17" t="s">
        <v>47</v>
      </c>
      <c r="C52" s="18" t="s">
        <v>235</v>
      </c>
      <c r="D52" s="25">
        <v>3.4866836940831481E-4</v>
      </c>
      <c r="E52" s="25">
        <v>2.0695804410291664E-3</v>
      </c>
      <c r="F52" s="25">
        <v>9.5938025921226552E-5</v>
      </c>
      <c r="G52" s="25">
        <v>2.9327598005606356E-3</v>
      </c>
      <c r="H52" s="25">
        <v>3.1590343291187532E-4</v>
      </c>
      <c r="I52" s="25">
        <v>6.7274979438675109E-4</v>
      </c>
      <c r="J52" s="25">
        <v>3.8778798015019081E-3</v>
      </c>
      <c r="K52" s="25">
        <v>-9.4983750286027114E-4</v>
      </c>
      <c r="L52" s="25">
        <v>0.99063635783714044</v>
      </c>
      <c r="M52" s="26">
        <v>1</v>
      </c>
    </row>
    <row r="53" spans="2:13" x14ac:dyDescent="0.4">
      <c r="B53" s="17" t="s">
        <v>48</v>
      </c>
      <c r="C53" s="18" t="s">
        <v>236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6">
        <v>0</v>
      </c>
    </row>
    <row r="54" spans="2:13" x14ac:dyDescent="0.4">
      <c r="B54" s="17" t="s">
        <v>49</v>
      </c>
      <c r="C54" s="18" t="s">
        <v>237</v>
      </c>
      <c r="D54" s="25">
        <v>3.6749996875000265E-3</v>
      </c>
      <c r="E54" s="25">
        <v>4.4599230901425944E-2</v>
      </c>
      <c r="F54" s="25">
        <v>1.0999148724562184E-3</v>
      </c>
      <c r="G54" s="25">
        <v>0.12348748949936314</v>
      </c>
      <c r="H54" s="25">
        <v>1.3865645079451949E-3</v>
      </c>
      <c r="I54" s="25">
        <v>3.8409860679433617E-3</v>
      </c>
      <c r="J54" s="25">
        <v>8.9831199844285725E-2</v>
      </c>
      <c r="K54" s="25">
        <v>-2.3500423171732725E-2</v>
      </c>
      <c r="L54" s="25">
        <v>0.75558003779081306</v>
      </c>
      <c r="M54" s="26">
        <v>1</v>
      </c>
    </row>
    <row r="55" spans="2:13" x14ac:dyDescent="0.4">
      <c r="B55" s="17" t="s">
        <v>50</v>
      </c>
      <c r="C55" s="18" t="s">
        <v>238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6">
        <v>0</v>
      </c>
    </row>
    <row r="56" spans="2:13" x14ac:dyDescent="0.4">
      <c r="B56" s="17" t="s">
        <v>51</v>
      </c>
      <c r="C56" s="18" t="s">
        <v>239</v>
      </c>
      <c r="D56" s="25">
        <v>2.370086474873594E-3</v>
      </c>
      <c r="E56" s="25">
        <v>2.8296532428361703E-2</v>
      </c>
      <c r="F56" s="25">
        <v>1.3510082094943541E-3</v>
      </c>
      <c r="G56" s="25">
        <v>7.0742012092537651E-2</v>
      </c>
      <c r="H56" s="25">
        <v>3.9760257322227618E-3</v>
      </c>
      <c r="I56" s="25">
        <v>3.3293618491380154E-3</v>
      </c>
      <c r="J56" s="25">
        <v>1.2134326478462035E-2</v>
      </c>
      <c r="K56" s="25">
        <v>-7.489038643457048E-3</v>
      </c>
      <c r="L56" s="25">
        <v>0.88528968537836683</v>
      </c>
      <c r="M56" s="26">
        <v>1</v>
      </c>
    </row>
    <row r="57" spans="2:13" x14ac:dyDescent="0.4">
      <c r="B57" s="17" t="s">
        <v>52</v>
      </c>
      <c r="C57" s="18" t="s">
        <v>240</v>
      </c>
      <c r="D57" s="25">
        <v>5.2111025256274919E-5</v>
      </c>
      <c r="E57" s="25">
        <v>7.0576623740747143E-4</v>
      </c>
      <c r="F57" s="25">
        <v>1.7943706371065407E-5</v>
      </c>
      <c r="G57" s="25">
        <v>3.9306099282761903E-4</v>
      </c>
      <c r="H57" s="25">
        <v>4.7400313670842725E-5</v>
      </c>
      <c r="I57" s="25">
        <v>2.7742377399186426E-4</v>
      </c>
      <c r="J57" s="25">
        <v>5.676505193051314E-4</v>
      </c>
      <c r="K57" s="25">
        <v>-4.1770915593645726E-4</v>
      </c>
      <c r="L57" s="25">
        <v>0.9983563525871062</v>
      </c>
      <c r="M57" s="26">
        <v>1</v>
      </c>
    </row>
    <row r="58" spans="2:13" x14ac:dyDescent="0.4">
      <c r="B58" s="17" t="s">
        <v>53</v>
      </c>
      <c r="C58" s="18" t="s">
        <v>241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6">
        <v>0</v>
      </c>
    </row>
    <row r="59" spans="2:13" x14ac:dyDescent="0.4">
      <c r="B59" s="17" t="s">
        <v>54</v>
      </c>
      <c r="C59" s="18" t="s">
        <v>242</v>
      </c>
      <c r="D59" s="25">
        <v>1.3362015987477374E-2</v>
      </c>
      <c r="E59" s="25">
        <v>0.16082669617195994</v>
      </c>
      <c r="F59" s="25">
        <v>3.4254928718647176E-3</v>
      </c>
      <c r="G59" s="25">
        <v>0.63999371741508082</v>
      </c>
      <c r="H59" s="25">
        <v>2.5535741801365032E-3</v>
      </c>
      <c r="I59" s="25">
        <v>2.40405540344049E-4</v>
      </c>
      <c r="J59" s="25">
        <v>1.1675979589036488E-3</v>
      </c>
      <c r="K59" s="25">
        <v>3.4437123379842576E-3</v>
      </c>
      <c r="L59" s="25">
        <v>0.17498678753624863</v>
      </c>
      <c r="M59" s="26">
        <v>1</v>
      </c>
    </row>
    <row r="60" spans="2:13" x14ac:dyDescent="0.4">
      <c r="B60" s="17" t="s">
        <v>55</v>
      </c>
      <c r="C60" s="18" t="s">
        <v>243</v>
      </c>
      <c r="D60" s="25">
        <v>1.690481227392877E-2</v>
      </c>
      <c r="E60" s="25">
        <v>0.11822480660723642</v>
      </c>
      <c r="F60" s="25">
        <v>2.2235489997617318E-3</v>
      </c>
      <c r="G60" s="25">
        <v>1.7618479504232929E-2</v>
      </c>
      <c r="H60" s="25">
        <v>2.060249757911318E-3</v>
      </c>
      <c r="I60" s="25">
        <v>3.6383216931906454E-3</v>
      </c>
      <c r="J60" s="25">
        <v>7.1089473927508744E-3</v>
      </c>
      <c r="K60" s="25">
        <v>-0.11918976781870094</v>
      </c>
      <c r="L60" s="25">
        <v>0.95141060158968827</v>
      </c>
      <c r="M60" s="26">
        <v>1</v>
      </c>
    </row>
    <row r="61" spans="2:13" x14ac:dyDescent="0.4">
      <c r="B61" s="17" t="s">
        <v>56</v>
      </c>
      <c r="C61" s="18" t="s">
        <v>244</v>
      </c>
      <c r="D61" s="25">
        <v>1.232361141132651E-4</v>
      </c>
      <c r="E61" s="25">
        <v>3.7931472580701345E-3</v>
      </c>
      <c r="F61" s="25">
        <v>2.229554604657793E-6</v>
      </c>
      <c r="G61" s="25">
        <v>2.2995588185750603E-5</v>
      </c>
      <c r="H61" s="25">
        <v>1.2300813817450849E-6</v>
      </c>
      <c r="I61" s="25">
        <v>6.2781658831342313E-7</v>
      </c>
      <c r="J61" s="25">
        <v>1.423389056089263E-6</v>
      </c>
      <c r="K61" s="25">
        <v>2.6243555157768635E-5</v>
      </c>
      <c r="L61" s="25">
        <v>0.99602886664284229</v>
      </c>
      <c r="M61" s="26">
        <v>1</v>
      </c>
    </row>
    <row r="62" spans="2:13" x14ac:dyDescent="0.4">
      <c r="B62" s="17" t="s">
        <v>57</v>
      </c>
      <c r="C62" s="18" t="s">
        <v>245</v>
      </c>
      <c r="D62" s="25">
        <v>4.2334420949822083E-4</v>
      </c>
      <c r="E62" s="25">
        <v>9.5726280058837619E-3</v>
      </c>
      <c r="F62" s="25">
        <v>3.7426314484009251E-4</v>
      </c>
      <c r="G62" s="25">
        <v>3.656091701874089E-3</v>
      </c>
      <c r="H62" s="25">
        <v>1.6648694185016509E-3</v>
      </c>
      <c r="I62" s="25">
        <v>1.5402008070906E-2</v>
      </c>
      <c r="J62" s="25">
        <v>2.3164695023804274E-2</v>
      </c>
      <c r="K62" s="25">
        <v>5.2998265099241917E-4</v>
      </c>
      <c r="L62" s="25">
        <v>0.94521211777369951</v>
      </c>
      <c r="M62" s="26">
        <v>1</v>
      </c>
    </row>
    <row r="63" spans="2:13" x14ac:dyDescent="0.4">
      <c r="B63" s="17" t="s">
        <v>58</v>
      </c>
      <c r="C63" s="18" t="s">
        <v>246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6">
        <v>0</v>
      </c>
    </row>
    <row r="64" spans="2:13" x14ac:dyDescent="0.4">
      <c r="B64" s="17" t="s">
        <v>59</v>
      </c>
      <c r="C64" s="18" t="s">
        <v>247</v>
      </c>
      <c r="D64" s="25">
        <v>2.8131198760980415E-3</v>
      </c>
      <c r="E64" s="25">
        <v>2.1544643266200911E-2</v>
      </c>
      <c r="F64" s="25">
        <v>1.5546479611203922E-3</v>
      </c>
      <c r="G64" s="25">
        <v>1.3312475753738704E-2</v>
      </c>
      <c r="H64" s="25">
        <v>1.5393963062529568E-3</v>
      </c>
      <c r="I64" s="25">
        <v>3.5512286603784039E-3</v>
      </c>
      <c r="J64" s="25">
        <v>2.1228993748713326E-2</v>
      </c>
      <c r="K64" s="25">
        <v>-1.4873022617996122E-3</v>
      </c>
      <c r="L64" s="25">
        <v>0.93594279668929681</v>
      </c>
      <c r="M64" s="26">
        <v>1</v>
      </c>
    </row>
    <row r="65" spans="2:13" x14ac:dyDescent="0.4">
      <c r="B65" s="17" t="s">
        <v>60</v>
      </c>
      <c r="C65" s="18" t="s">
        <v>248</v>
      </c>
      <c r="D65" s="25">
        <v>1.51063655613656E-2</v>
      </c>
      <c r="E65" s="25">
        <v>0.38871761246759051</v>
      </c>
      <c r="F65" s="25">
        <v>5.9294356347999724E-3</v>
      </c>
      <c r="G65" s="25">
        <v>7.1267865653768164E-2</v>
      </c>
      <c r="H65" s="25">
        <v>2.7860304523492807E-2</v>
      </c>
      <c r="I65" s="25">
        <v>6.1279957142399144E-2</v>
      </c>
      <c r="J65" s="25">
        <v>5.3555931070479804E-2</v>
      </c>
      <c r="K65" s="25">
        <v>-8.2929282651494254E-2</v>
      </c>
      <c r="L65" s="25">
        <v>0.45921181059759836</v>
      </c>
      <c r="M65" s="26">
        <v>1</v>
      </c>
    </row>
    <row r="66" spans="2:13" x14ac:dyDescent="0.4">
      <c r="B66" s="17" t="s">
        <v>61</v>
      </c>
      <c r="C66" s="18" t="s">
        <v>249</v>
      </c>
      <c r="D66" s="25">
        <v>2.3233291511635477E-3</v>
      </c>
      <c r="E66" s="25">
        <v>2.1468158605930168E-2</v>
      </c>
      <c r="F66" s="25">
        <v>4.5154688861066936E-4</v>
      </c>
      <c r="G66" s="25">
        <v>3.2440224677571065E-3</v>
      </c>
      <c r="H66" s="25">
        <v>9.4845346545521683E-4</v>
      </c>
      <c r="I66" s="25">
        <v>0.24412051072168423</v>
      </c>
      <c r="J66" s="25">
        <v>2.1452138915282731E-2</v>
      </c>
      <c r="K66" s="25">
        <v>-2.0372622435549752E-2</v>
      </c>
      <c r="L66" s="25">
        <v>0.72636446221966622</v>
      </c>
      <c r="M66" s="26">
        <v>1</v>
      </c>
    </row>
    <row r="67" spans="2:13" x14ac:dyDescent="0.4">
      <c r="B67" s="17" t="s">
        <v>62</v>
      </c>
      <c r="C67" s="18" t="s">
        <v>250</v>
      </c>
      <c r="D67" s="25">
        <v>4.9270017534269294E-4</v>
      </c>
      <c r="E67" s="25">
        <v>6.7246621687205178E-3</v>
      </c>
      <c r="F67" s="25">
        <v>1.2656817899000267E-4</v>
      </c>
      <c r="G67" s="25">
        <v>1.8849715842567214E-3</v>
      </c>
      <c r="H67" s="25">
        <v>3.9909531314952874E-4</v>
      </c>
      <c r="I67" s="25">
        <v>2.2939524060637062E-3</v>
      </c>
      <c r="J67" s="25">
        <v>4.0115589238891095E-3</v>
      </c>
      <c r="K67" s="25">
        <v>-2.0892874043437421E-3</v>
      </c>
      <c r="L67" s="25">
        <v>0.98615577865393145</v>
      </c>
      <c r="M67" s="26">
        <v>1</v>
      </c>
    </row>
    <row r="68" spans="2:13" x14ac:dyDescent="0.4">
      <c r="B68" s="17" t="s">
        <v>63</v>
      </c>
      <c r="C68" s="18" t="s">
        <v>251</v>
      </c>
      <c r="D68" s="25">
        <v>1.2288027084819601E-2</v>
      </c>
      <c r="E68" s="25">
        <v>0.26950681218774358</v>
      </c>
      <c r="F68" s="25">
        <v>6.1963261133220083E-3</v>
      </c>
      <c r="G68" s="25">
        <v>8.3556510323694697E-2</v>
      </c>
      <c r="H68" s="25">
        <v>3.6553450886860323E-2</v>
      </c>
      <c r="I68" s="25">
        <v>5.2387235217964102E-2</v>
      </c>
      <c r="J68" s="25">
        <v>5.68329831561541E-2</v>
      </c>
      <c r="K68" s="25">
        <v>-4.4132246253865082E-2</v>
      </c>
      <c r="L68" s="25">
        <v>0.52681090128330654</v>
      </c>
      <c r="M68" s="26">
        <v>1</v>
      </c>
    </row>
    <row r="69" spans="2:13" x14ac:dyDescent="0.4">
      <c r="B69" s="17" t="s">
        <v>64</v>
      </c>
      <c r="C69" s="18" t="s">
        <v>252</v>
      </c>
      <c r="D69" s="25">
        <v>6.0702350439422103E-3</v>
      </c>
      <c r="E69" s="25">
        <v>0.11948157615826721</v>
      </c>
      <c r="F69" s="25">
        <v>5.4235013268830673E-3</v>
      </c>
      <c r="G69" s="25">
        <v>3.4944758501823645E-2</v>
      </c>
      <c r="H69" s="25">
        <v>9.9712181752809551E-3</v>
      </c>
      <c r="I69" s="25">
        <v>2.5974949645781831E-2</v>
      </c>
      <c r="J69" s="25">
        <v>1.6846072468302789E-2</v>
      </c>
      <c r="K69" s="25">
        <v>-8.0806121025223353E-3</v>
      </c>
      <c r="L69" s="25">
        <v>0.78936830078224063</v>
      </c>
      <c r="M69" s="26">
        <v>1</v>
      </c>
    </row>
    <row r="70" spans="2:13" x14ac:dyDescent="0.4">
      <c r="B70" s="17" t="s">
        <v>65</v>
      </c>
      <c r="C70" s="18" t="s">
        <v>253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6">
        <v>0</v>
      </c>
    </row>
    <row r="71" spans="2:13" x14ac:dyDescent="0.4">
      <c r="B71" s="17" t="s">
        <v>66</v>
      </c>
      <c r="C71" s="18" t="s">
        <v>254</v>
      </c>
      <c r="D71" s="25">
        <v>2.8005847077523603E-3</v>
      </c>
      <c r="E71" s="25">
        <v>3.4100536056388346E-2</v>
      </c>
      <c r="F71" s="25">
        <v>3.2013841582001484E-4</v>
      </c>
      <c r="G71" s="25">
        <v>7.4515053693822433E-4</v>
      </c>
      <c r="H71" s="25">
        <v>7.2532507897955106E-4</v>
      </c>
      <c r="I71" s="25">
        <v>2.1998209458816339E-4</v>
      </c>
      <c r="J71" s="25">
        <v>6.7567011231812416E-4</v>
      </c>
      <c r="K71" s="25">
        <v>6.5854558059350618E-4</v>
      </c>
      <c r="L71" s="25">
        <v>0.95975406741662173</v>
      </c>
      <c r="M71" s="26">
        <v>1</v>
      </c>
    </row>
    <row r="72" spans="2:13" x14ac:dyDescent="0.4">
      <c r="B72" s="17" t="s">
        <v>67</v>
      </c>
      <c r="C72" s="18" t="s">
        <v>255</v>
      </c>
      <c r="D72" s="25">
        <v>6.0902200533487325E-5</v>
      </c>
      <c r="E72" s="25">
        <v>2.2852483364878149E-4</v>
      </c>
      <c r="F72" s="25">
        <v>2.1268685094075746E-5</v>
      </c>
      <c r="G72" s="25">
        <v>2.5313426460249271E-4</v>
      </c>
      <c r="H72" s="25">
        <v>9.9277570946103551E-5</v>
      </c>
      <c r="I72" s="25">
        <v>1.3094080297663312E-4</v>
      </c>
      <c r="J72" s="25">
        <v>3.9881859725807292E-4</v>
      </c>
      <c r="K72" s="25">
        <v>-1.6219403235597849E-4</v>
      </c>
      <c r="L72" s="25">
        <v>0.99896932707729635</v>
      </c>
      <c r="M72" s="26">
        <v>1</v>
      </c>
    </row>
    <row r="73" spans="2:13" x14ac:dyDescent="0.4">
      <c r="B73" s="17" t="s">
        <v>68</v>
      </c>
      <c r="C73" s="18" t="s">
        <v>256</v>
      </c>
      <c r="D73" s="25">
        <v>1.9100963150940205E-4</v>
      </c>
      <c r="E73" s="25">
        <v>6.2973842691124628E-3</v>
      </c>
      <c r="F73" s="25">
        <v>1.7717676884101632E-4</v>
      </c>
      <c r="G73" s="25">
        <v>2.1771213840936741E-3</v>
      </c>
      <c r="H73" s="25">
        <v>9.233038608321536E-4</v>
      </c>
      <c r="I73" s="25">
        <v>0.11309823383227768</v>
      </c>
      <c r="J73" s="25">
        <v>5.0580590609651518E-2</v>
      </c>
      <c r="K73" s="25">
        <v>-2.1267009837537309E-3</v>
      </c>
      <c r="L73" s="25">
        <v>0.82868188062743586</v>
      </c>
      <c r="M73" s="26">
        <v>1</v>
      </c>
    </row>
    <row r="74" spans="2:13" x14ac:dyDescent="0.4">
      <c r="B74" s="17" t="s">
        <v>69</v>
      </c>
      <c r="C74" s="18" t="s">
        <v>257</v>
      </c>
      <c r="D74" s="25">
        <v>1.2987764866739008E-2</v>
      </c>
      <c r="E74" s="25">
        <v>4.2754185697392831E-2</v>
      </c>
      <c r="F74" s="25">
        <v>5.0169184893140975E-3</v>
      </c>
      <c r="G74" s="25">
        <v>2.0130564779238115E-2</v>
      </c>
      <c r="H74" s="25">
        <v>3.2589880798728037E-3</v>
      </c>
      <c r="I74" s="25">
        <v>3.8615947532794938E-2</v>
      </c>
      <c r="J74" s="25">
        <v>9.6542165677023201E-2</v>
      </c>
      <c r="K74" s="25">
        <v>5.9167119833598734E-3</v>
      </c>
      <c r="L74" s="25">
        <v>0.77477675289426506</v>
      </c>
      <c r="M74" s="26">
        <v>1</v>
      </c>
    </row>
    <row r="75" spans="2:13" x14ac:dyDescent="0.4">
      <c r="B75" s="17" t="s">
        <v>70</v>
      </c>
      <c r="C75" s="18" t="s">
        <v>258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6">
        <v>0</v>
      </c>
    </row>
    <row r="76" spans="2:13" x14ac:dyDescent="0.4">
      <c r="B76" s="17" t="s">
        <v>71</v>
      </c>
      <c r="C76" s="18" t="s">
        <v>259</v>
      </c>
      <c r="D76" s="25">
        <v>8.3202309047308368E-5</v>
      </c>
      <c r="E76" s="25">
        <v>1.4856362977448767E-3</v>
      </c>
      <c r="F76" s="25">
        <v>4.2976078060316013E-5</v>
      </c>
      <c r="G76" s="25">
        <v>3.5517152097247717E-4</v>
      </c>
      <c r="H76" s="25">
        <v>1.3077905656005829E-4</v>
      </c>
      <c r="I76" s="25">
        <v>1.9808345820741418E-3</v>
      </c>
      <c r="J76" s="25">
        <v>1.4984977361787452E-3</v>
      </c>
      <c r="K76" s="25">
        <v>1.2723012945217354E-5</v>
      </c>
      <c r="L76" s="25">
        <v>0.99441017940641696</v>
      </c>
      <c r="M76" s="26">
        <v>1</v>
      </c>
    </row>
    <row r="77" spans="2:13" x14ac:dyDescent="0.4">
      <c r="B77" s="17" t="s">
        <v>72</v>
      </c>
      <c r="C77" s="18" t="s">
        <v>26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6">
        <v>0</v>
      </c>
    </row>
    <row r="78" spans="2:13" x14ac:dyDescent="0.4">
      <c r="B78" s="17" t="s">
        <v>73</v>
      </c>
      <c r="C78" s="18" t="s">
        <v>261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6">
        <v>0</v>
      </c>
    </row>
    <row r="80" spans="2:13" x14ac:dyDescent="0.4">
      <c r="B80" s="17" t="s">
        <v>75</v>
      </c>
      <c r="C80" s="18" t="s">
        <v>263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6">
        <v>0</v>
      </c>
    </row>
    <row r="81" spans="2:13" x14ac:dyDescent="0.4">
      <c r="B81" s="17" t="s">
        <v>76</v>
      </c>
      <c r="C81" s="18" t="s">
        <v>264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6">
        <v>0</v>
      </c>
    </row>
    <row r="82" spans="2:13" x14ac:dyDescent="0.4">
      <c r="B82" s="17" t="s">
        <v>77</v>
      </c>
      <c r="C82" s="18" t="s">
        <v>265</v>
      </c>
      <c r="D82" s="25">
        <v>5.7099320539283487E-5</v>
      </c>
      <c r="E82" s="25">
        <v>4.8115215916692854E-4</v>
      </c>
      <c r="F82" s="25">
        <v>2.3821270500328274E-5</v>
      </c>
      <c r="G82" s="25">
        <v>1.9777980455745894E-4</v>
      </c>
      <c r="H82" s="25">
        <v>6.7525545193132977E-5</v>
      </c>
      <c r="I82" s="25">
        <v>6.2805729927201473E-3</v>
      </c>
      <c r="J82" s="25">
        <v>1.160943801981295E-2</v>
      </c>
      <c r="K82" s="25">
        <v>-3.8547741706246646E-3</v>
      </c>
      <c r="L82" s="25">
        <v>0.98513738505813442</v>
      </c>
      <c r="M82" s="26">
        <v>1</v>
      </c>
    </row>
    <row r="83" spans="2:13" x14ac:dyDescent="0.4">
      <c r="B83" s="17" t="s">
        <v>78</v>
      </c>
      <c r="C83" s="18" t="s">
        <v>266</v>
      </c>
      <c r="D83" s="25">
        <v>9.3881082736482722E-5</v>
      </c>
      <c r="E83" s="25">
        <v>1.0276955835031745E-3</v>
      </c>
      <c r="F83" s="25">
        <v>4.6469245185580658E-5</v>
      </c>
      <c r="G83" s="25">
        <v>4.7712169844121209E-4</v>
      </c>
      <c r="H83" s="25">
        <v>1.6850481587600265E-4</v>
      </c>
      <c r="I83" s="25">
        <v>2.3531418195834263E-3</v>
      </c>
      <c r="J83" s="25">
        <v>9.5742555892509521E-3</v>
      </c>
      <c r="K83" s="25">
        <v>6.0356753609871062E-4</v>
      </c>
      <c r="L83" s="25">
        <v>0.98565536262932452</v>
      </c>
      <c r="M83" s="26">
        <v>1</v>
      </c>
    </row>
    <row r="84" spans="2:13" x14ac:dyDescent="0.4">
      <c r="B84" s="17" t="s">
        <v>79</v>
      </c>
      <c r="C84" s="18" t="s">
        <v>267</v>
      </c>
      <c r="D84" s="25">
        <v>3.7937457470276266E-5</v>
      </c>
      <c r="E84" s="25">
        <v>5.4566037487757213E-4</v>
      </c>
      <c r="F84" s="25">
        <v>1.8556143978430489E-5</v>
      </c>
      <c r="G84" s="25">
        <v>2.9257439168430379E-4</v>
      </c>
      <c r="H84" s="25">
        <v>5.763407288830452E-5</v>
      </c>
      <c r="I84" s="25">
        <v>1.1651654452590253E-3</v>
      </c>
      <c r="J84" s="25">
        <v>2.637162301910999E-3</v>
      </c>
      <c r="K84" s="25">
        <v>-4.8137531117962919E-4</v>
      </c>
      <c r="L84" s="25">
        <v>0.99572668512311069</v>
      </c>
      <c r="M84" s="26">
        <v>1</v>
      </c>
    </row>
    <row r="85" spans="2:13" x14ac:dyDescent="0.4">
      <c r="B85" s="17" t="s">
        <v>80</v>
      </c>
      <c r="C85" s="18" t="s">
        <v>268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1.378113200775716E-4</v>
      </c>
      <c r="E86" s="25">
        <v>3.3382537788204086E-3</v>
      </c>
      <c r="F86" s="25">
        <v>1.1264634842604633E-4</v>
      </c>
      <c r="G86" s="25">
        <v>1.5245975289140401E-3</v>
      </c>
      <c r="H86" s="25">
        <v>6.5171053572924277E-4</v>
      </c>
      <c r="I86" s="25">
        <v>2.5170783383288819E-2</v>
      </c>
      <c r="J86" s="25">
        <v>4.2507253426237207E-2</v>
      </c>
      <c r="K86" s="25">
        <v>-3.8446781923855543E-3</v>
      </c>
      <c r="L86" s="25">
        <v>0.93040162187089226</v>
      </c>
      <c r="M86" s="26">
        <v>1</v>
      </c>
    </row>
    <row r="87" spans="2:13" x14ac:dyDescent="0.4">
      <c r="B87" s="17" t="s">
        <v>82</v>
      </c>
      <c r="C87" s="18" t="s">
        <v>270</v>
      </c>
      <c r="D87" s="25">
        <v>8.3708137306802069E-5</v>
      </c>
      <c r="E87" s="25">
        <v>6.0533820772351609E-4</v>
      </c>
      <c r="F87" s="25">
        <v>1.930837607682328E-5</v>
      </c>
      <c r="G87" s="25">
        <v>8.7550920874999484E-4</v>
      </c>
      <c r="H87" s="25">
        <v>3.5344355581660429E-5</v>
      </c>
      <c r="I87" s="25">
        <v>3.3609704853030081E-4</v>
      </c>
      <c r="J87" s="25">
        <v>9.3192191155522252E-4</v>
      </c>
      <c r="K87" s="25">
        <v>-9.1777861547310169E-4</v>
      </c>
      <c r="L87" s="25">
        <v>0.99803055136994889</v>
      </c>
      <c r="M87" s="26">
        <v>1</v>
      </c>
    </row>
    <row r="88" spans="2:13" x14ac:dyDescent="0.4">
      <c r="B88" s="17" t="s">
        <v>83</v>
      </c>
      <c r="C88" s="18" t="s">
        <v>271</v>
      </c>
      <c r="D88" s="25">
        <v>4.5208500302578051E-5</v>
      </c>
      <c r="E88" s="25">
        <v>1.4014499053772911E-3</v>
      </c>
      <c r="F88" s="25">
        <v>4.2138465871560102E-5</v>
      </c>
      <c r="G88" s="25">
        <v>5.2141123263694101E-4</v>
      </c>
      <c r="H88" s="25">
        <v>2.2131003086877093E-4</v>
      </c>
      <c r="I88" s="25">
        <v>1.716621361949169E-2</v>
      </c>
      <c r="J88" s="25">
        <v>1.2481819481958851E-2</v>
      </c>
      <c r="K88" s="25">
        <v>9.5616999988258112E-4</v>
      </c>
      <c r="L88" s="25">
        <v>0.96716427876360966</v>
      </c>
      <c r="M88" s="26">
        <v>1</v>
      </c>
    </row>
    <row r="89" spans="2:13" x14ac:dyDescent="0.4">
      <c r="B89" s="17" t="s">
        <v>84</v>
      </c>
      <c r="C89" s="18" t="s">
        <v>272</v>
      </c>
      <c r="D89" s="25">
        <v>1.5901707677029264E-5</v>
      </c>
      <c r="E89" s="25">
        <v>4.9267805599920069E-4</v>
      </c>
      <c r="F89" s="25">
        <v>1.476506142360029E-5</v>
      </c>
      <c r="G89" s="25">
        <v>1.8545523875092187E-4</v>
      </c>
      <c r="H89" s="25">
        <v>7.679314474566853E-5</v>
      </c>
      <c r="I89" s="25">
        <v>1.5931266061647929E-3</v>
      </c>
      <c r="J89" s="25">
        <v>2.9864627064509651E-3</v>
      </c>
      <c r="K89" s="25">
        <v>-9.9894154114603443E-6</v>
      </c>
      <c r="L89" s="25">
        <v>0.99464480689419921</v>
      </c>
      <c r="M89" s="26">
        <v>1</v>
      </c>
    </row>
    <row r="90" spans="2:13" x14ac:dyDescent="0.4">
      <c r="B90" s="17" t="s">
        <v>85</v>
      </c>
      <c r="C90" s="18" t="s">
        <v>273</v>
      </c>
      <c r="D90" s="25">
        <v>1.0386851504252159E-4</v>
      </c>
      <c r="E90" s="25">
        <v>2.5123887133402861E-3</v>
      </c>
      <c r="F90" s="25">
        <v>5.0098632986327959E-5</v>
      </c>
      <c r="G90" s="25">
        <v>6.189380030950949E-4</v>
      </c>
      <c r="H90" s="25">
        <v>2.6264588797289404E-4</v>
      </c>
      <c r="I90" s="25">
        <v>2.116240449034038E-3</v>
      </c>
      <c r="J90" s="25">
        <v>1.6717475848037684E-2</v>
      </c>
      <c r="K90" s="25">
        <v>-9.3367082966178919E-4</v>
      </c>
      <c r="L90" s="25">
        <v>0.97855201478015297</v>
      </c>
      <c r="M90" s="26">
        <v>1</v>
      </c>
    </row>
    <row r="91" spans="2:13" x14ac:dyDescent="0.4">
      <c r="B91" s="17" t="s">
        <v>86</v>
      </c>
      <c r="C91" s="18" t="s">
        <v>274</v>
      </c>
      <c r="D91" s="25">
        <v>8.3870706871274595E-4</v>
      </c>
      <c r="E91" s="25">
        <v>5.0655504205410935E-3</v>
      </c>
      <c r="F91" s="25">
        <v>1.5311945786489615E-4</v>
      </c>
      <c r="G91" s="25">
        <v>2.4153327484585335E-3</v>
      </c>
      <c r="H91" s="25">
        <v>8.2886336551567079E-4</v>
      </c>
      <c r="I91" s="25">
        <v>3.5178338162600345E-3</v>
      </c>
      <c r="J91" s="25">
        <v>1.2550960820165519E-2</v>
      </c>
      <c r="K91" s="25">
        <v>-8.3818546444099236E-4</v>
      </c>
      <c r="L91" s="25">
        <v>0.97546781776692248</v>
      </c>
      <c r="M91" s="26">
        <v>1</v>
      </c>
    </row>
    <row r="92" spans="2:13" x14ac:dyDescent="0.4">
      <c r="B92" s="17" t="s">
        <v>87</v>
      </c>
      <c r="C92" s="18" t="s">
        <v>275</v>
      </c>
      <c r="D92" s="25">
        <v>5.4004636080206723E-4</v>
      </c>
      <c r="E92" s="25">
        <v>7.1255364902988172E-3</v>
      </c>
      <c r="F92" s="25">
        <v>2.7071196001365839E-4</v>
      </c>
      <c r="G92" s="25">
        <v>4.3509841519103268E-3</v>
      </c>
      <c r="H92" s="25">
        <v>1.9316294360252118E-3</v>
      </c>
      <c r="I92" s="25">
        <v>4.3240883866499338E-2</v>
      </c>
      <c r="J92" s="25">
        <v>0.90199267966395136</v>
      </c>
      <c r="K92" s="25">
        <v>-1.003235384682136E-2</v>
      </c>
      <c r="L92" s="25">
        <v>5.0579881917320706E-2</v>
      </c>
      <c r="M92" s="26">
        <v>1</v>
      </c>
    </row>
    <row r="93" spans="2:13" x14ac:dyDescent="0.4">
      <c r="B93" s="17" t="s">
        <v>88</v>
      </c>
      <c r="C93" s="18" t="s">
        <v>276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1</v>
      </c>
      <c r="M93" s="26">
        <v>1</v>
      </c>
    </row>
    <row r="94" spans="2:13" x14ac:dyDescent="0.4">
      <c r="B94" s="17" t="s">
        <v>89</v>
      </c>
      <c r="C94" s="18" t="s">
        <v>277</v>
      </c>
      <c r="D94" s="25">
        <v>3.3976890341245625E-6</v>
      </c>
      <c r="E94" s="25">
        <v>4.479262967630368E-5</v>
      </c>
      <c r="F94" s="25">
        <v>1.6924094760549857E-6</v>
      </c>
      <c r="G94" s="25">
        <v>1.7113259730709413E-5</v>
      </c>
      <c r="H94" s="25">
        <v>6.9843663902241688E-6</v>
      </c>
      <c r="I94" s="25">
        <v>2.6292397798291435E-4</v>
      </c>
      <c r="J94" s="25">
        <v>5.3815257452406295E-3</v>
      </c>
      <c r="K94" s="25">
        <v>2.3428829785499864E-4</v>
      </c>
      <c r="L94" s="25">
        <v>0.99404728162461409</v>
      </c>
      <c r="M94" s="26">
        <v>1</v>
      </c>
    </row>
    <row r="95" spans="2:13" x14ac:dyDescent="0.4">
      <c r="B95" s="17" t="s">
        <v>90</v>
      </c>
      <c r="C95" s="18" t="s">
        <v>278</v>
      </c>
      <c r="D95" s="25">
        <v>2.372092405327732E-4</v>
      </c>
      <c r="E95" s="25">
        <v>3.1203557985723289E-3</v>
      </c>
      <c r="F95" s="25">
        <v>1.1669036552868108E-4</v>
      </c>
      <c r="G95" s="25">
        <v>1.1866598333849761E-3</v>
      </c>
      <c r="H95" s="25">
        <v>4.8106498503151004E-4</v>
      </c>
      <c r="I95" s="25">
        <v>2.6006933830740226E-2</v>
      </c>
      <c r="J95" s="25">
        <v>0.85457927384966148</v>
      </c>
      <c r="K95" s="25">
        <v>-2.5100169506014946E-4</v>
      </c>
      <c r="L95" s="25">
        <v>0.11452281379160824</v>
      </c>
      <c r="M95" s="26">
        <v>1</v>
      </c>
    </row>
    <row r="96" spans="2:13" x14ac:dyDescent="0.4">
      <c r="B96" s="17" t="s">
        <v>91</v>
      </c>
      <c r="C96" s="18" t="s">
        <v>279</v>
      </c>
      <c r="D96" s="25">
        <v>2.0658867503639132E-5</v>
      </c>
      <c r="E96" s="25">
        <v>4.1536661207902914E-4</v>
      </c>
      <c r="F96" s="25">
        <v>1.0521415531820198E-5</v>
      </c>
      <c r="G96" s="25">
        <v>1.0193616238441095E-4</v>
      </c>
      <c r="H96" s="25">
        <v>5.7194041322793814E-5</v>
      </c>
      <c r="I96" s="25">
        <v>8.5662640716499991E-5</v>
      </c>
      <c r="J96" s="25">
        <v>6.7973323554058199E-3</v>
      </c>
      <c r="K96" s="25">
        <v>-4.6426737358176029E-4</v>
      </c>
      <c r="L96" s="25">
        <v>0.99297559527863777</v>
      </c>
      <c r="M96" s="26">
        <v>1</v>
      </c>
    </row>
    <row r="97" spans="2:13" x14ac:dyDescent="0.4">
      <c r="B97" s="17" t="s">
        <v>92</v>
      </c>
      <c r="C97" s="18" t="s">
        <v>280</v>
      </c>
      <c r="D97" s="25">
        <v>2.239055937792627E-4</v>
      </c>
      <c r="E97" s="25">
        <v>2.9518065937047546E-3</v>
      </c>
      <c r="F97" s="25">
        <v>1.1152873594488168E-4</v>
      </c>
      <c r="G97" s="25">
        <v>1.127753081581765E-3</v>
      </c>
      <c r="H97" s="25">
        <v>4.6026502409942874E-4</v>
      </c>
      <c r="I97" s="25">
        <v>6.2390132753089526E-4</v>
      </c>
      <c r="J97" s="25">
        <v>0.14422628265106235</v>
      </c>
      <c r="K97" s="25">
        <v>3.2953822709894613E-3</v>
      </c>
      <c r="L97" s="25">
        <v>0.84697917472130713</v>
      </c>
      <c r="M97" s="26">
        <v>1</v>
      </c>
    </row>
    <row r="98" spans="2:13" x14ac:dyDescent="0.4">
      <c r="B98" s="17" t="s">
        <v>93</v>
      </c>
      <c r="C98" s="18" t="s">
        <v>281</v>
      </c>
      <c r="D98" s="25">
        <v>3.5022505877139459E-5</v>
      </c>
      <c r="E98" s="25">
        <v>4.6171071712141905E-4</v>
      </c>
      <c r="F98" s="25">
        <v>1.7444912479963728E-5</v>
      </c>
      <c r="G98" s="25">
        <v>1.7639904051213343E-4</v>
      </c>
      <c r="H98" s="25">
        <v>7.1993016097019307E-5</v>
      </c>
      <c r="I98" s="25">
        <v>3.362494416789393E-4</v>
      </c>
      <c r="J98" s="25">
        <v>4.4493820859344869E-2</v>
      </c>
      <c r="K98" s="25">
        <v>1.4087726892670946E-4</v>
      </c>
      <c r="L98" s="25">
        <v>0.95426648223796184</v>
      </c>
      <c r="M98" s="26">
        <v>1</v>
      </c>
    </row>
    <row r="99" spans="2:13" x14ac:dyDescent="0.4">
      <c r="B99" s="17" t="s">
        <v>94</v>
      </c>
      <c r="C99" s="18" t="s">
        <v>282</v>
      </c>
      <c r="D99" s="25">
        <v>5.4390534153566099E-4</v>
      </c>
      <c r="E99" s="25">
        <v>7.6948029889981175E-3</v>
      </c>
      <c r="F99" s="25">
        <v>2.7091716777861448E-4</v>
      </c>
      <c r="G99" s="25">
        <v>2.7394971224703295E-3</v>
      </c>
      <c r="H99" s="25">
        <v>1.1180572322896617E-3</v>
      </c>
      <c r="I99" s="25">
        <v>1.3445858385972144E-3</v>
      </c>
      <c r="J99" s="25">
        <v>0.96482981158273617</v>
      </c>
      <c r="K99" s="25">
        <v>-1.5530769690259461E-3</v>
      </c>
      <c r="L99" s="25">
        <v>2.301149969462031E-2</v>
      </c>
      <c r="M99" s="26">
        <v>1</v>
      </c>
    </row>
    <row r="100" spans="2:13" x14ac:dyDescent="0.4">
      <c r="B100" s="17" t="s">
        <v>95</v>
      </c>
      <c r="C100" s="18" t="s">
        <v>283</v>
      </c>
      <c r="D100" s="25">
        <v>4.7298613007572287E-4</v>
      </c>
      <c r="E100" s="25">
        <v>6.2354459511012516E-3</v>
      </c>
      <c r="F100" s="25">
        <v>2.3559709055611777E-4</v>
      </c>
      <c r="G100" s="25">
        <v>2.3824058262330054E-3</v>
      </c>
      <c r="H100" s="25">
        <v>9.7227563595598154E-4</v>
      </c>
      <c r="I100" s="25">
        <v>1.0767511817980381E-3</v>
      </c>
      <c r="J100" s="25">
        <v>0.74172063217490858</v>
      </c>
      <c r="K100" s="25">
        <v>-3.2697086091009178E-3</v>
      </c>
      <c r="L100" s="25">
        <v>0.2501736146184721</v>
      </c>
      <c r="M100" s="26">
        <v>1</v>
      </c>
    </row>
    <row r="101" spans="2:13" x14ac:dyDescent="0.4">
      <c r="B101" s="17" t="s">
        <v>96</v>
      </c>
      <c r="C101" s="18" t="s">
        <v>284</v>
      </c>
      <c r="D101" s="25">
        <v>-2.7364439132605072E-6</v>
      </c>
      <c r="E101" s="25">
        <v>-3.6075212305990899E-5</v>
      </c>
      <c r="F101" s="25">
        <v>-1.3630400177304151E-6</v>
      </c>
      <c r="G101" s="25">
        <v>-1.3782726039924444E-5</v>
      </c>
      <c r="H101" s="25">
        <v>-5.6250897193111671E-6</v>
      </c>
      <c r="I101" s="25">
        <v>-1.0709935448184305E-3</v>
      </c>
      <c r="J101" s="25">
        <v>-7.8135506188707904E-3</v>
      </c>
      <c r="K101" s="25">
        <v>4.2145866124134753E-4</v>
      </c>
      <c r="L101" s="25">
        <v>1.0085226680144441</v>
      </c>
      <c r="M101" s="26">
        <v>1</v>
      </c>
    </row>
    <row r="102" spans="2:13" x14ac:dyDescent="0.4">
      <c r="B102" s="17" t="s">
        <v>97</v>
      </c>
      <c r="C102" s="18" t="s">
        <v>285</v>
      </c>
      <c r="D102" s="25">
        <v>-2.8732966385239791E-7</v>
      </c>
      <c r="E102" s="25">
        <v>-3.9814675900794647E-6</v>
      </c>
      <c r="F102" s="25">
        <v>-1.4015805383609678E-7</v>
      </c>
      <c r="G102" s="25">
        <v>-1.4671319287122006E-6</v>
      </c>
      <c r="H102" s="25">
        <v>-6.1053474980574906E-7</v>
      </c>
      <c r="I102" s="25">
        <v>-1.6705056745493286E-6</v>
      </c>
      <c r="J102" s="25">
        <v>-6.6831017068404229E-4</v>
      </c>
      <c r="K102" s="25">
        <v>2.5594537293602325E-6</v>
      </c>
      <c r="L102" s="25">
        <v>1.0006739078446156</v>
      </c>
      <c r="M102" s="26">
        <v>1</v>
      </c>
    </row>
    <row r="103" spans="2:13" x14ac:dyDescent="0.4">
      <c r="B103" s="17" t="s">
        <v>98</v>
      </c>
      <c r="C103" s="18" t="s">
        <v>286</v>
      </c>
      <c r="D103" s="25">
        <v>3.347245777974421E-9</v>
      </c>
      <c r="E103" s="25">
        <v>4.4128925036243789E-8</v>
      </c>
      <c r="F103" s="25">
        <v>1.6670758774799515E-9</v>
      </c>
      <c r="G103" s="25">
        <v>1.6859588369850985E-8</v>
      </c>
      <c r="H103" s="25">
        <v>6.8805645145762027E-9</v>
      </c>
      <c r="I103" s="25">
        <v>1.0318090135440195E-8</v>
      </c>
      <c r="J103" s="25">
        <v>3.5839719308947858E-3</v>
      </c>
      <c r="K103" s="25">
        <v>3.4189844842754351E-4</v>
      </c>
      <c r="L103" s="25">
        <v>0.99607404641918784</v>
      </c>
      <c r="M103" s="26">
        <v>1</v>
      </c>
    </row>
    <row r="104" spans="2:13" x14ac:dyDescent="0.4">
      <c r="B104" s="17" t="s">
        <v>99</v>
      </c>
      <c r="C104" s="18" t="s">
        <v>287</v>
      </c>
      <c r="D104" s="25">
        <v>6.9417560680914301E-6</v>
      </c>
      <c r="E104" s="25">
        <v>9.1603334886313718E-5</v>
      </c>
      <c r="F104" s="25">
        <v>3.4655255464431547E-6</v>
      </c>
      <c r="G104" s="25">
        <v>3.5123407970223192E-5</v>
      </c>
      <c r="H104" s="25">
        <v>1.4317510673462925E-5</v>
      </c>
      <c r="I104" s="25">
        <v>2.0437134787637463E-5</v>
      </c>
      <c r="J104" s="25">
        <v>4.1790451048327501E-2</v>
      </c>
      <c r="K104" s="25">
        <v>3.2496685688496928E-4</v>
      </c>
      <c r="L104" s="25">
        <v>0.95771269342485543</v>
      </c>
      <c r="M104" s="26">
        <v>1</v>
      </c>
    </row>
    <row r="105" spans="2:13" x14ac:dyDescent="0.4">
      <c r="B105" s="17" t="s">
        <v>100</v>
      </c>
      <c r="C105" s="18" t="s">
        <v>288</v>
      </c>
      <c r="D105" s="25">
        <v>3.3712453801619334E-4</v>
      </c>
      <c r="E105" s="25">
        <v>2.4694350821214185E-3</v>
      </c>
      <c r="F105" s="25">
        <v>2.0322485833872711E-4</v>
      </c>
      <c r="G105" s="25">
        <v>1.6285547348637338E-3</v>
      </c>
      <c r="H105" s="25">
        <v>6.1103109402254219E-4</v>
      </c>
      <c r="I105" s="25">
        <v>1.1976009753811056E-3</v>
      </c>
      <c r="J105" s="25">
        <v>3.1409024531940659E-2</v>
      </c>
      <c r="K105" s="25">
        <v>6.5449952570265785E-4</v>
      </c>
      <c r="L105" s="25">
        <v>0.96148950465961291</v>
      </c>
      <c r="M105" s="26">
        <v>1</v>
      </c>
    </row>
    <row r="106" spans="2:13" x14ac:dyDescent="0.4">
      <c r="B106" s="17" t="s">
        <v>101</v>
      </c>
      <c r="C106" s="18" t="s">
        <v>289</v>
      </c>
      <c r="D106" s="25">
        <v>1.1319202392342093E-4</v>
      </c>
      <c r="E106" s="25">
        <v>5.4429015744169283E-4</v>
      </c>
      <c r="F106" s="25">
        <v>4.9233575137095863E-6</v>
      </c>
      <c r="G106" s="25">
        <v>5.221776969282619E-5</v>
      </c>
      <c r="H106" s="25">
        <v>2.0132843954040299E-5</v>
      </c>
      <c r="I106" s="25">
        <v>4.0799794078973421E-4</v>
      </c>
      <c r="J106" s="25">
        <v>0.25522734702091571</v>
      </c>
      <c r="K106" s="25">
        <v>-4.1053311223302412E-4</v>
      </c>
      <c r="L106" s="25">
        <v>0.74404043199800196</v>
      </c>
      <c r="M106" s="26">
        <v>1</v>
      </c>
    </row>
    <row r="107" spans="2:13" x14ac:dyDescent="0.4">
      <c r="B107" s="17" t="s">
        <v>102</v>
      </c>
      <c r="C107" s="18" t="s">
        <v>290</v>
      </c>
      <c r="D107" s="25">
        <v>6.9525395461161206E-6</v>
      </c>
      <c r="E107" s="25">
        <v>1.271511277785678E-4</v>
      </c>
      <c r="F107" s="25">
        <v>9.9749070700782112E-7</v>
      </c>
      <c r="G107" s="25">
        <v>9.0829275129784942E-5</v>
      </c>
      <c r="H107" s="25">
        <v>1.0786907767347139E-5</v>
      </c>
      <c r="I107" s="25">
        <v>2.2063899301184622E-4</v>
      </c>
      <c r="J107" s="25">
        <v>9.6265598328714921E-3</v>
      </c>
      <c r="K107" s="25">
        <v>-4.2165745993567232E-4</v>
      </c>
      <c r="L107" s="25">
        <v>0.99033774129312346</v>
      </c>
      <c r="M107" s="26">
        <v>1</v>
      </c>
    </row>
    <row r="108" spans="2:13" x14ac:dyDescent="0.4">
      <c r="B108" s="17" t="s">
        <v>103</v>
      </c>
      <c r="C108" s="18" t="s">
        <v>291</v>
      </c>
      <c r="D108" s="25">
        <v>9.2412108999295316E-5</v>
      </c>
      <c r="E108" s="25">
        <v>1.5065032486022217E-3</v>
      </c>
      <c r="F108" s="25">
        <v>2.2073238752591868E-4</v>
      </c>
      <c r="G108" s="25">
        <v>7.8490711970259936E-3</v>
      </c>
      <c r="H108" s="25">
        <v>1.1483573495913513E-4</v>
      </c>
      <c r="I108" s="25">
        <v>3.4391601930210528E-3</v>
      </c>
      <c r="J108" s="25">
        <v>2.6538794149872189E-2</v>
      </c>
      <c r="K108" s="25">
        <v>3.0654465722373787E-5</v>
      </c>
      <c r="L108" s="25">
        <v>0.96020783651427188</v>
      </c>
      <c r="M108" s="26">
        <v>1</v>
      </c>
    </row>
    <row r="109" spans="2:13" x14ac:dyDescent="0.4">
      <c r="B109" s="17" t="s">
        <v>104</v>
      </c>
      <c r="C109" s="18" t="s">
        <v>292</v>
      </c>
      <c r="D109" s="25">
        <v>3.4386389246015536E-6</v>
      </c>
      <c r="E109" s="25">
        <v>1.1967639558295372E-4</v>
      </c>
      <c r="F109" s="25">
        <v>1.7324195936593162E-6</v>
      </c>
      <c r="G109" s="25">
        <v>6.8176576958202425E-5</v>
      </c>
      <c r="H109" s="25">
        <v>3.6059421577516137E-5</v>
      </c>
      <c r="I109" s="25">
        <v>1.0711191403996329E-4</v>
      </c>
      <c r="J109" s="25">
        <v>5.2550420048303155E-3</v>
      </c>
      <c r="K109" s="25">
        <v>1.6061081271002774E-4</v>
      </c>
      <c r="L109" s="25">
        <v>0.99424815181578274</v>
      </c>
      <c r="M109" s="26">
        <v>1</v>
      </c>
    </row>
    <row r="110" spans="2:13" x14ac:dyDescent="0.4">
      <c r="B110" s="17" t="s">
        <v>105</v>
      </c>
      <c r="C110" s="18" t="s">
        <v>293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6">
        <v>0</v>
      </c>
    </row>
    <row r="111" spans="2:13" x14ac:dyDescent="0.4">
      <c r="B111" s="17" t="s">
        <v>106</v>
      </c>
      <c r="C111" s="18" t="s">
        <v>294</v>
      </c>
      <c r="D111" s="25">
        <v>6.0755048342283237E-6</v>
      </c>
      <c r="E111" s="25">
        <v>7.7685925075602206E-5</v>
      </c>
      <c r="F111" s="25">
        <v>2.3582077046989747E-6</v>
      </c>
      <c r="G111" s="25">
        <v>2.6608090660784605E-5</v>
      </c>
      <c r="H111" s="25">
        <v>9.7983572483110661E-6</v>
      </c>
      <c r="I111" s="25">
        <v>3.560376223221546E-5</v>
      </c>
      <c r="J111" s="25">
        <v>6.4675088652171669E-4</v>
      </c>
      <c r="K111" s="25">
        <v>-1.6663340723333951E-3</v>
      </c>
      <c r="L111" s="25">
        <v>1.000861453338056</v>
      </c>
      <c r="M111" s="26">
        <v>1</v>
      </c>
    </row>
    <row r="112" spans="2:13" x14ac:dyDescent="0.4">
      <c r="B112" s="17" t="s">
        <v>107</v>
      </c>
      <c r="C112" s="18" t="s">
        <v>295</v>
      </c>
      <c r="D112" s="25">
        <v>2.3670295944448657E-5</v>
      </c>
      <c r="E112" s="25">
        <v>4.4365469287214961E-4</v>
      </c>
      <c r="F112" s="25">
        <v>1.8118393196532799E-5</v>
      </c>
      <c r="G112" s="25">
        <v>2.5807301069045519E-4</v>
      </c>
      <c r="H112" s="25">
        <v>1.1113551788216048E-4</v>
      </c>
      <c r="I112" s="25">
        <v>8.7513199570904535E-5</v>
      </c>
      <c r="J112" s="25">
        <v>7.5157921235926065E-4</v>
      </c>
      <c r="K112" s="25">
        <v>-4.6663984763711976E-4</v>
      </c>
      <c r="L112" s="25">
        <v>0.99877289552512127</v>
      </c>
      <c r="M112" s="26">
        <v>1</v>
      </c>
    </row>
    <row r="113" spans="2:13" x14ac:dyDescent="0.4">
      <c r="B113" s="17" t="s">
        <v>108</v>
      </c>
      <c r="C113" s="18" t="s">
        <v>296</v>
      </c>
      <c r="D113" s="25">
        <v>7.6079629363213178E-6</v>
      </c>
      <c r="E113" s="25">
        <v>1.4361836043893413E-4</v>
      </c>
      <c r="F113" s="25">
        <v>4.0962457806071468E-6</v>
      </c>
      <c r="G113" s="25">
        <v>4.7849402336456417E-5</v>
      </c>
      <c r="H113" s="25">
        <v>2.0122917975539287E-5</v>
      </c>
      <c r="I113" s="25">
        <v>8.0729393996460197E-4</v>
      </c>
      <c r="J113" s="25">
        <v>1.1045002521173273E-2</v>
      </c>
      <c r="K113" s="25">
        <v>-1.5443020753721964E-4</v>
      </c>
      <c r="L113" s="25">
        <v>0.9880788388569316</v>
      </c>
      <c r="M113" s="26">
        <v>1</v>
      </c>
    </row>
    <row r="114" spans="2:13" x14ac:dyDescent="0.4">
      <c r="B114" s="17" t="s">
        <v>109</v>
      </c>
      <c r="C114" s="18" t="s">
        <v>297</v>
      </c>
      <c r="D114" s="25">
        <v>1.2551828402726575E-3</v>
      </c>
      <c r="E114" s="25">
        <v>1.5166492995356324E-2</v>
      </c>
      <c r="F114" s="25">
        <v>8.2011541299984827E-6</v>
      </c>
      <c r="G114" s="25">
        <v>3.4459972842193113E-4</v>
      </c>
      <c r="H114" s="25">
        <v>1.8607746809090291E-4</v>
      </c>
      <c r="I114" s="25">
        <v>5.5147403580471351E-4</v>
      </c>
      <c r="J114" s="25">
        <v>2.3385225728137279E-2</v>
      </c>
      <c r="K114" s="25">
        <v>7.2933132323163278E-5</v>
      </c>
      <c r="L114" s="25">
        <v>0.95902981291746303</v>
      </c>
      <c r="M114" s="26">
        <v>1</v>
      </c>
    </row>
    <row r="115" spans="2:13" x14ac:dyDescent="0.4">
      <c r="B115" s="17" t="s">
        <v>110</v>
      </c>
      <c r="C115" s="18" t="s">
        <v>298</v>
      </c>
      <c r="D115" s="25">
        <v>2.3028026103475268E-6</v>
      </c>
      <c r="E115" s="25">
        <v>3.2095419666116952E-5</v>
      </c>
      <c r="F115" s="25">
        <v>1.1889778911090353E-6</v>
      </c>
      <c r="G115" s="25">
        <v>1.212356226739632E-4</v>
      </c>
      <c r="H115" s="25">
        <v>5.1258369052954622E-5</v>
      </c>
      <c r="I115" s="25">
        <v>1.1246160764110695E-3</v>
      </c>
      <c r="J115" s="25">
        <v>1.867234887295435E-2</v>
      </c>
      <c r="K115" s="25">
        <v>5.7449485831868978E-3</v>
      </c>
      <c r="L115" s="25">
        <v>0.97425000527555317</v>
      </c>
      <c r="M115" s="26">
        <v>1</v>
      </c>
    </row>
    <row r="116" spans="2:13" x14ac:dyDescent="0.4">
      <c r="B116" s="17" t="s">
        <v>111</v>
      </c>
      <c r="C116" s="18" t="s">
        <v>299</v>
      </c>
      <c r="D116" s="25">
        <v>-1.1968609270546782E-7</v>
      </c>
      <c r="E116" s="25">
        <v>-1.6781761834800714E-6</v>
      </c>
      <c r="F116" s="25">
        <v>-7.7598771583862149E-8</v>
      </c>
      <c r="G116" s="25">
        <v>-7.3818432960533399E-6</v>
      </c>
      <c r="H116" s="25">
        <v>-3.6925787324547897E-6</v>
      </c>
      <c r="I116" s="25">
        <v>-8.9364595694049488E-5</v>
      </c>
      <c r="J116" s="25">
        <v>-4.7481931057698368E-3</v>
      </c>
      <c r="K116" s="25">
        <v>5.7470835990409124E-5</v>
      </c>
      <c r="L116" s="25">
        <v>1.0047930367485498</v>
      </c>
      <c r="M116" s="26">
        <v>1</v>
      </c>
    </row>
    <row r="117" spans="2:13" x14ac:dyDescent="0.4">
      <c r="B117" s="17" t="s">
        <v>112</v>
      </c>
      <c r="C117" s="18" t="s">
        <v>300</v>
      </c>
      <c r="D117" s="25">
        <v>7.6453671930570865E-4</v>
      </c>
      <c r="E117" s="25">
        <v>2.7432156132734035E-2</v>
      </c>
      <c r="F117" s="25">
        <v>1.5382051154141558E-4</v>
      </c>
      <c r="G117" s="25">
        <v>1.6630497498259028E-3</v>
      </c>
      <c r="H117" s="25">
        <v>9.0127368270970221E-4</v>
      </c>
      <c r="I117" s="25">
        <v>6.7515612038343241E-3</v>
      </c>
      <c r="J117" s="25">
        <v>3.7565205497201597E-2</v>
      </c>
      <c r="K117" s="25">
        <v>1.1621304946113793E-3</v>
      </c>
      <c r="L117" s="25">
        <v>0.92360626600823592</v>
      </c>
      <c r="M117" s="26">
        <v>1</v>
      </c>
    </row>
    <row r="118" spans="2:13" x14ac:dyDescent="0.4">
      <c r="B118" s="17" t="s">
        <v>113</v>
      </c>
      <c r="C118" s="18" t="s">
        <v>301</v>
      </c>
      <c r="D118" s="25">
        <v>-6.5180870591272449E-5</v>
      </c>
      <c r="E118" s="25">
        <v>-4.5129564165828141E-4</v>
      </c>
      <c r="F118" s="25">
        <v>-1.7957581241475732E-6</v>
      </c>
      <c r="G118" s="25">
        <v>-8.5464304743812643E-5</v>
      </c>
      <c r="H118" s="25">
        <v>-3.9995377736529771E-5</v>
      </c>
      <c r="I118" s="25">
        <v>-6.5318819259800034E-4</v>
      </c>
      <c r="J118" s="25">
        <v>-3.0060725576700931E-3</v>
      </c>
      <c r="K118" s="25">
        <v>7.7281727106444763E-5</v>
      </c>
      <c r="L118" s="25">
        <v>1.0042257109760158</v>
      </c>
      <c r="M118" s="26">
        <v>1</v>
      </c>
    </row>
    <row r="119" spans="2:13" x14ac:dyDescent="0.4">
      <c r="B119" s="17" t="s">
        <v>114</v>
      </c>
      <c r="C119" s="18" t="s">
        <v>302</v>
      </c>
      <c r="D119" s="25">
        <v>2.4381232430726136E-3</v>
      </c>
      <c r="E119" s="25">
        <v>1.1378799422318451E-2</v>
      </c>
      <c r="F119" s="25">
        <v>7.6032637620042108E-6</v>
      </c>
      <c r="G119" s="25">
        <v>1.1775059456192751E-4</v>
      </c>
      <c r="H119" s="25">
        <v>5.2003988558143266E-5</v>
      </c>
      <c r="I119" s="25">
        <v>4.7580160090919124E-3</v>
      </c>
      <c r="J119" s="25">
        <v>5.3813740183349591E-2</v>
      </c>
      <c r="K119" s="25">
        <v>1.4572422374344921E-3</v>
      </c>
      <c r="L119" s="25">
        <v>0.92597672105785089</v>
      </c>
      <c r="M119" s="26">
        <v>1</v>
      </c>
    </row>
    <row r="120" spans="2:13" x14ac:dyDescent="0.4">
      <c r="B120" s="17" t="s">
        <v>115</v>
      </c>
      <c r="C120" s="18" t="s">
        <v>303</v>
      </c>
      <c r="D120" s="25">
        <v>1.3119312193443284E-7</v>
      </c>
      <c r="E120" s="25">
        <v>3.7495816485005683E-5</v>
      </c>
      <c r="F120" s="25">
        <v>6.7097666444172473E-8</v>
      </c>
      <c r="G120" s="25">
        <v>8.832544589284065E-7</v>
      </c>
      <c r="H120" s="25">
        <v>2.9112454606163848E-7</v>
      </c>
      <c r="I120" s="25">
        <v>1.0866497552325612E-4</v>
      </c>
      <c r="J120" s="25">
        <v>9.2935613059655906E-4</v>
      </c>
      <c r="K120" s="25">
        <v>1.8556286258822196E-6</v>
      </c>
      <c r="L120" s="25">
        <v>0.99892125477897598</v>
      </c>
      <c r="M120" s="26">
        <v>1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6">
        <v>0</v>
      </c>
    </row>
    <row r="122" spans="2:13" x14ac:dyDescent="0.4">
      <c r="B122" s="17" t="s">
        <v>117</v>
      </c>
      <c r="C122" s="18" t="s">
        <v>305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6">
        <v>0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6">
        <v>0</v>
      </c>
    </row>
    <row r="124" spans="2:13" x14ac:dyDescent="0.4">
      <c r="B124" s="17" t="s">
        <v>119</v>
      </c>
      <c r="C124" s="18" t="s">
        <v>307</v>
      </c>
      <c r="D124" s="25">
        <v>1.871269607354856E-4</v>
      </c>
      <c r="E124" s="25">
        <v>4.3630521094853844E-3</v>
      </c>
      <c r="F124" s="25">
        <v>9.6970792158220816E-5</v>
      </c>
      <c r="G124" s="25">
        <v>1.2813153921110902E-3</v>
      </c>
      <c r="H124" s="25">
        <v>5.7479149271863787E-4</v>
      </c>
      <c r="I124" s="25">
        <v>6.878188247931887E-4</v>
      </c>
      <c r="J124" s="25">
        <v>7.8139175446572881E-4</v>
      </c>
      <c r="K124" s="25">
        <v>-1.3619595224320347E-3</v>
      </c>
      <c r="L124" s="25">
        <v>0.99338949219596429</v>
      </c>
      <c r="M124" s="26">
        <v>1</v>
      </c>
    </row>
    <row r="125" spans="2:13" x14ac:dyDescent="0.4">
      <c r="B125" s="17" t="s">
        <v>120</v>
      </c>
      <c r="C125" s="18" t="s">
        <v>308</v>
      </c>
      <c r="D125" s="25">
        <v>2.3925334447254839E-6</v>
      </c>
      <c r="E125" s="25">
        <v>4.8895759053057353E-5</v>
      </c>
      <c r="F125" s="25">
        <v>1.2258447457178647E-5</v>
      </c>
      <c r="G125" s="25">
        <v>7.4211260598002957E-4</v>
      </c>
      <c r="H125" s="25">
        <v>4.0118316300072701E-4</v>
      </c>
      <c r="I125" s="25">
        <v>1.762488682790975E-3</v>
      </c>
      <c r="J125" s="25">
        <v>7.1217701718701383E-3</v>
      </c>
      <c r="K125" s="25">
        <v>-2.2847379818312588E-5</v>
      </c>
      <c r="L125" s="25">
        <v>0.98993174601622147</v>
      </c>
      <c r="M125" s="26">
        <v>1</v>
      </c>
    </row>
    <row r="126" spans="2:13" x14ac:dyDescent="0.4">
      <c r="B126" s="17" t="s">
        <v>121</v>
      </c>
      <c r="C126" s="18" t="s">
        <v>309</v>
      </c>
      <c r="D126" s="25">
        <v>2.0619053932021823E-4</v>
      </c>
      <c r="E126" s="25">
        <v>6.8890592081530624E-4</v>
      </c>
      <c r="F126" s="25">
        <v>4.2627316507926574E-5</v>
      </c>
      <c r="G126" s="25">
        <v>5.6399602501477268E-4</v>
      </c>
      <c r="H126" s="25">
        <v>8.7012053676755531E-5</v>
      </c>
      <c r="I126" s="25">
        <v>2.0654817851981723E-4</v>
      </c>
      <c r="J126" s="25">
        <v>1.355957133095507E-2</v>
      </c>
      <c r="K126" s="25">
        <v>2.9694750478236514E-3</v>
      </c>
      <c r="L126" s="25">
        <v>0.9816756735873664</v>
      </c>
      <c r="M126" s="26">
        <v>1</v>
      </c>
    </row>
    <row r="127" spans="2:13" x14ac:dyDescent="0.4">
      <c r="B127" s="17" t="s">
        <v>122</v>
      </c>
      <c r="C127" s="18" t="s">
        <v>310</v>
      </c>
      <c r="D127" s="25">
        <v>1.6649375808293327E-4</v>
      </c>
      <c r="E127" s="25">
        <v>2.6818828837929126E-3</v>
      </c>
      <c r="F127" s="25">
        <v>2.2405427783648619E-4</v>
      </c>
      <c r="G127" s="25">
        <v>0.13335183456941113</v>
      </c>
      <c r="H127" s="25">
        <v>6.709137206981941E-2</v>
      </c>
      <c r="I127" s="25">
        <v>0.29937518385018175</v>
      </c>
      <c r="J127" s="25">
        <v>0.48351251881654089</v>
      </c>
      <c r="K127" s="25">
        <v>7.5630862375313161E-5</v>
      </c>
      <c r="L127" s="25">
        <v>1.352102891195924E-2</v>
      </c>
      <c r="M127" s="26">
        <v>1</v>
      </c>
    </row>
    <row r="128" spans="2:13" x14ac:dyDescent="0.4">
      <c r="B128" s="17" t="s">
        <v>123</v>
      </c>
      <c r="C128" s="18" t="s">
        <v>311</v>
      </c>
      <c r="D128" s="25">
        <v>2.0597651906182451E-5</v>
      </c>
      <c r="E128" s="25">
        <v>2.4279125849365809E-3</v>
      </c>
      <c r="F128" s="25">
        <v>1.0258203050045128E-5</v>
      </c>
      <c r="G128" s="25">
        <v>3.3696004514979485E-4</v>
      </c>
      <c r="H128" s="25">
        <v>1.8289421753866919E-4</v>
      </c>
      <c r="I128" s="25">
        <v>9.3931078978869772E-4</v>
      </c>
      <c r="J128" s="25">
        <v>2.6762498746528664E-2</v>
      </c>
      <c r="K128" s="25">
        <v>-8.5008307864919874E-5</v>
      </c>
      <c r="L128" s="25">
        <v>0.96940457606896635</v>
      </c>
      <c r="M128" s="26">
        <v>1</v>
      </c>
    </row>
    <row r="129" spans="2:13" x14ac:dyDescent="0.4">
      <c r="B129" s="17" t="s">
        <v>124</v>
      </c>
      <c r="C129" s="18" t="s">
        <v>312</v>
      </c>
      <c r="D129" s="25">
        <v>2.3176433608262475E-2</v>
      </c>
      <c r="E129" s="25">
        <v>0.16667659405546029</v>
      </c>
      <c r="F129" s="25">
        <v>9.4908572128062745E-3</v>
      </c>
      <c r="G129" s="25">
        <v>3.3527266562842599E-2</v>
      </c>
      <c r="H129" s="25">
        <v>1.7321887198862233E-2</v>
      </c>
      <c r="I129" s="25">
        <v>6.372157564940569E-3</v>
      </c>
      <c r="J129" s="25">
        <v>8.3678281936811996E-2</v>
      </c>
      <c r="K129" s="25">
        <v>6.6702978062176286E-3</v>
      </c>
      <c r="L129" s="25">
        <v>0.65308622405379602</v>
      </c>
      <c r="M129" s="26">
        <v>1</v>
      </c>
    </row>
    <row r="130" spans="2:13" x14ac:dyDescent="0.4">
      <c r="B130" s="17" t="s">
        <v>125</v>
      </c>
      <c r="C130" s="18" t="s">
        <v>313</v>
      </c>
      <c r="D130" s="25">
        <v>4.2348733106296627E-4</v>
      </c>
      <c r="E130" s="25">
        <v>3.3322521705755025E-3</v>
      </c>
      <c r="F130" s="25">
        <v>8.1723878403501172E-5</v>
      </c>
      <c r="G130" s="25">
        <v>4.8457059267199663E-4</v>
      </c>
      <c r="H130" s="25">
        <v>1.7659323565627803E-4</v>
      </c>
      <c r="I130" s="25">
        <v>4.5132141984766458E-4</v>
      </c>
      <c r="J130" s="25">
        <v>5.2370978507852821E-3</v>
      </c>
      <c r="K130" s="25">
        <v>-1.9453818381949612E-5</v>
      </c>
      <c r="L130" s="25">
        <v>0.98983240733937872</v>
      </c>
      <c r="M130" s="26">
        <v>1</v>
      </c>
    </row>
    <row r="131" spans="2:13" x14ac:dyDescent="0.4">
      <c r="B131" s="17" t="s">
        <v>126</v>
      </c>
      <c r="C131" s="18" t="s">
        <v>314</v>
      </c>
      <c r="D131" s="25">
        <v>2.0194922866457101E-3</v>
      </c>
      <c r="E131" s="25">
        <v>2.4925868867373378E-2</v>
      </c>
      <c r="F131" s="25">
        <v>4.2386169458105108E-4</v>
      </c>
      <c r="G131" s="25">
        <v>3.8438274821420352E-3</v>
      </c>
      <c r="H131" s="25">
        <v>1.1931202615003604E-3</v>
      </c>
      <c r="I131" s="25">
        <v>1.2036629765672347E-2</v>
      </c>
      <c r="J131" s="25">
        <v>1.069853161649122E-2</v>
      </c>
      <c r="K131" s="25">
        <v>-1.4630363553832905E-2</v>
      </c>
      <c r="L131" s="25">
        <v>0.95948903157942689</v>
      </c>
      <c r="M131" s="26">
        <v>1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.1434968315404026</v>
      </c>
      <c r="J132" s="25">
        <v>0.85650316845959751</v>
      </c>
      <c r="K132" s="25">
        <v>0</v>
      </c>
      <c r="L132" s="25">
        <v>0</v>
      </c>
      <c r="M132" s="26">
        <v>1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.44078037654752616</v>
      </c>
      <c r="J133" s="25">
        <v>0.55921962345247378</v>
      </c>
      <c r="K133" s="25">
        <v>0</v>
      </c>
      <c r="L133" s="25">
        <v>0</v>
      </c>
      <c r="M133" s="26">
        <v>1</v>
      </c>
    </row>
    <row r="134" spans="2:13" x14ac:dyDescent="0.4">
      <c r="B134" s="17" t="s">
        <v>129</v>
      </c>
      <c r="C134" s="18" t="s">
        <v>317</v>
      </c>
      <c r="D134" s="25">
        <v>1.1938926044851288E-2</v>
      </c>
      <c r="E134" s="25">
        <v>0.37012683055898971</v>
      </c>
      <c r="F134" s="25">
        <v>1.1128792438509019E-2</v>
      </c>
      <c r="G134" s="25">
        <v>0.13758143555289798</v>
      </c>
      <c r="H134" s="25">
        <v>5.8385739399645406E-2</v>
      </c>
      <c r="I134" s="25">
        <v>1.4087837263748931E-2</v>
      </c>
      <c r="J134" s="25">
        <v>4.0684905496862919E-2</v>
      </c>
      <c r="K134" s="25">
        <v>-7.8104680915679903E-2</v>
      </c>
      <c r="L134" s="25">
        <v>0.43417021416017476</v>
      </c>
      <c r="M134" s="26">
        <v>1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.99924980390640328</v>
      </c>
      <c r="J135" s="25">
        <v>7.501960935966754E-4</v>
      </c>
      <c r="K135" s="25">
        <v>0</v>
      </c>
      <c r="L135" s="25">
        <v>0</v>
      </c>
      <c r="M135" s="26">
        <v>1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.32186146888674277</v>
      </c>
      <c r="J136" s="25">
        <v>0.67813853111325728</v>
      </c>
      <c r="K136" s="25">
        <v>0</v>
      </c>
      <c r="L136" s="25">
        <v>0</v>
      </c>
      <c r="M136" s="26">
        <v>1</v>
      </c>
    </row>
    <row r="137" spans="2:13" x14ac:dyDescent="0.4">
      <c r="B137" s="17" t="s">
        <v>132</v>
      </c>
      <c r="C137" s="18" t="s">
        <v>320</v>
      </c>
      <c r="D137" s="25">
        <v>2.2857190013433473E-2</v>
      </c>
      <c r="E137" s="25">
        <v>0.49910891782690725</v>
      </c>
      <c r="F137" s="25">
        <v>8.3972854272907176E-3</v>
      </c>
      <c r="G137" s="25">
        <v>7.4182059805941294E-2</v>
      </c>
      <c r="H137" s="25">
        <v>2.2637441325352017E-2</v>
      </c>
      <c r="I137" s="25">
        <v>1.0814602767400186E-2</v>
      </c>
      <c r="J137" s="25">
        <v>3.4282777474920832E-2</v>
      </c>
      <c r="K137" s="25">
        <v>-0.38867133366817885</v>
      </c>
      <c r="L137" s="25">
        <v>0.71639105902693312</v>
      </c>
      <c r="M137" s="26">
        <v>1</v>
      </c>
    </row>
    <row r="138" spans="2:13" x14ac:dyDescent="0.4">
      <c r="B138" s="17" t="s">
        <v>133</v>
      </c>
      <c r="C138" s="18" t="s">
        <v>321</v>
      </c>
      <c r="D138" s="25">
        <v>4.2409308600445776E-2</v>
      </c>
      <c r="E138" s="25">
        <v>0.53679417046264377</v>
      </c>
      <c r="F138" s="25">
        <v>9.6424252544417711E-3</v>
      </c>
      <c r="G138" s="25">
        <v>7.5137890618516764E-2</v>
      </c>
      <c r="H138" s="25">
        <v>2.3912439696165688E-2</v>
      </c>
      <c r="I138" s="25">
        <v>7.5563369635715666E-3</v>
      </c>
      <c r="J138" s="25">
        <v>1.6268139843186227E-2</v>
      </c>
      <c r="K138" s="25">
        <v>-1.8073258033594344E-2</v>
      </c>
      <c r="L138" s="25">
        <v>0.30635254659462274</v>
      </c>
      <c r="M138" s="26">
        <v>1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2.1362785157706544E-2</v>
      </c>
      <c r="E140" s="25">
        <v>0.67392810768518874</v>
      </c>
      <c r="F140" s="25">
        <v>1.0894351981103754E-2</v>
      </c>
      <c r="G140" s="25">
        <v>4.1509266949471053E-2</v>
      </c>
      <c r="H140" s="25">
        <v>5.6290092918227508E-2</v>
      </c>
      <c r="I140" s="25">
        <v>9.5054842211296838E-3</v>
      </c>
      <c r="J140" s="25">
        <v>3.2419351039128595E-2</v>
      </c>
      <c r="K140" s="25">
        <v>-1.3091416780072775E-2</v>
      </c>
      <c r="L140" s="25">
        <v>0.16718197682811706</v>
      </c>
      <c r="M140" s="26">
        <v>1</v>
      </c>
    </row>
    <row r="141" spans="2:13" x14ac:dyDescent="0.4">
      <c r="B141" s="17" t="s">
        <v>136</v>
      </c>
      <c r="C141" s="18" t="s">
        <v>324</v>
      </c>
      <c r="D141" s="25">
        <v>4.1392682516379002E-2</v>
      </c>
      <c r="E141" s="25">
        <v>0.22395204054909548</v>
      </c>
      <c r="F141" s="25">
        <v>6.3945504207352051E-3</v>
      </c>
      <c r="G141" s="25">
        <v>0.27764619884412373</v>
      </c>
      <c r="H141" s="25">
        <v>0.15474767715646917</v>
      </c>
      <c r="I141" s="25">
        <v>2.3898620239891439E-2</v>
      </c>
      <c r="J141" s="25">
        <v>2.3876403959554145E-2</v>
      </c>
      <c r="K141" s="25">
        <v>-4.429104798420274E-2</v>
      </c>
      <c r="L141" s="25">
        <v>0.29238287429795462</v>
      </c>
      <c r="M141" s="26">
        <v>1</v>
      </c>
    </row>
    <row r="142" spans="2:13" x14ac:dyDescent="0.4">
      <c r="B142" s="17" t="s">
        <v>137</v>
      </c>
      <c r="C142" s="18" t="s">
        <v>325</v>
      </c>
      <c r="D142" s="25">
        <v>1.0154670681077073E-2</v>
      </c>
      <c r="E142" s="25">
        <v>0.11094086587362388</v>
      </c>
      <c r="F142" s="25">
        <v>1.5022120421611207E-3</v>
      </c>
      <c r="G142" s="25">
        <v>2.6079814849503263E-2</v>
      </c>
      <c r="H142" s="25">
        <v>2.6793659099270729E-3</v>
      </c>
      <c r="I142" s="25">
        <v>1.3815250420695778E-2</v>
      </c>
      <c r="J142" s="25">
        <v>8.900326291580743E-2</v>
      </c>
      <c r="K142" s="25">
        <v>-4.7664953356587964E-2</v>
      </c>
      <c r="L142" s="25">
        <v>0.79348951066379225</v>
      </c>
      <c r="M142" s="26">
        <v>1</v>
      </c>
    </row>
    <row r="143" spans="2:13" x14ac:dyDescent="0.4">
      <c r="B143" s="17" t="s">
        <v>138</v>
      </c>
      <c r="C143" s="18" t="s">
        <v>326</v>
      </c>
      <c r="D143" s="25">
        <v>3.0544964342961785E-2</v>
      </c>
      <c r="E143" s="25">
        <v>0.55000874735614969</v>
      </c>
      <c r="F143" s="25">
        <v>1.7245182169673128E-3</v>
      </c>
      <c r="G143" s="25">
        <v>9.8932419660250903E-3</v>
      </c>
      <c r="H143" s="25">
        <v>3.277458958764991E-3</v>
      </c>
      <c r="I143" s="25">
        <v>5.5276466411746175E-3</v>
      </c>
      <c r="J143" s="25">
        <v>5.3401650155742261E-2</v>
      </c>
      <c r="K143" s="25">
        <v>-5.0413993634799373E-3</v>
      </c>
      <c r="L143" s="25">
        <v>0.35066317172569417</v>
      </c>
      <c r="M143" s="26">
        <v>1</v>
      </c>
    </row>
    <row r="144" spans="2:13" x14ac:dyDescent="0.4">
      <c r="B144" s="17" t="s">
        <v>139</v>
      </c>
      <c r="C144" s="18" t="s">
        <v>327</v>
      </c>
      <c r="D144" s="25">
        <v>6.1808789036336114E-3</v>
      </c>
      <c r="E144" s="25">
        <v>0.21205320224093852</v>
      </c>
      <c r="F144" s="25">
        <v>6.8057474713195199E-3</v>
      </c>
      <c r="G144" s="25">
        <v>4.3239242326319087E-2</v>
      </c>
      <c r="H144" s="25">
        <v>1.4659107993131386E-2</v>
      </c>
      <c r="I144" s="25">
        <v>1.8273430673524289E-2</v>
      </c>
      <c r="J144" s="25">
        <v>2.3994778383236114E-2</v>
      </c>
      <c r="K144" s="25">
        <v>-8.7136805138343931E-2</v>
      </c>
      <c r="L144" s="25">
        <v>0.76193041714624132</v>
      </c>
      <c r="M144" s="26">
        <v>1</v>
      </c>
    </row>
    <row r="145" spans="2:13" x14ac:dyDescent="0.4">
      <c r="B145" s="17" t="s">
        <v>140</v>
      </c>
      <c r="C145" s="18" t="s">
        <v>328</v>
      </c>
      <c r="D145" s="25">
        <v>1.9238041703399423E-3</v>
      </c>
      <c r="E145" s="25">
        <v>0.9058785281717312</v>
      </c>
      <c r="F145" s="25">
        <v>5.9573154751373764E-4</v>
      </c>
      <c r="G145" s="25">
        <v>5.2751550352467327E-3</v>
      </c>
      <c r="H145" s="25">
        <v>1.4540113940771386E-3</v>
      </c>
      <c r="I145" s="25">
        <v>5.2968043287500372E-3</v>
      </c>
      <c r="J145" s="25">
        <v>6.8733579524799067E-3</v>
      </c>
      <c r="K145" s="25">
        <v>-1.1442659016768169E-2</v>
      </c>
      <c r="L145" s="25">
        <v>8.4145266416629422E-2</v>
      </c>
      <c r="M145" s="26">
        <v>1</v>
      </c>
    </row>
    <row r="146" spans="2:13" x14ac:dyDescent="0.4">
      <c r="B146" s="17" t="s">
        <v>141</v>
      </c>
      <c r="C146" s="18" t="s">
        <v>329</v>
      </c>
      <c r="D146" s="25">
        <v>1.8516122853110193E-2</v>
      </c>
      <c r="E146" s="25">
        <v>0.31440708214037455</v>
      </c>
      <c r="F146" s="25">
        <v>6.4847853193556E-3</v>
      </c>
      <c r="G146" s="25">
        <v>0.10113521471192598</v>
      </c>
      <c r="H146" s="25">
        <v>8.2186941263970338E-3</v>
      </c>
      <c r="I146" s="25">
        <v>1.77660441350906E-2</v>
      </c>
      <c r="J146" s="25">
        <v>0.17809562312443802</v>
      </c>
      <c r="K146" s="25">
        <v>-4.9196900396744001E-2</v>
      </c>
      <c r="L146" s="25">
        <v>0.40457333398605216</v>
      </c>
      <c r="M146" s="26">
        <v>1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0.99522682800181295</v>
      </c>
      <c r="F147" s="25">
        <v>0</v>
      </c>
      <c r="G147" s="25">
        <v>1.5618762558855968E-3</v>
      </c>
      <c r="H147" s="25">
        <v>0</v>
      </c>
      <c r="I147" s="25">
        <v>0</v>
      </c>
      <c r="J147" s="25">
        <v>0</v>
      </c>
      <c r="K147" s="25">
        <v>0</v>
      </c>
      <c r="L147" s="25">
        <v>3.2112957423014311E-3</v>
      </c>
      <c r="M147" s="26">
        <v>1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1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1</v>
      </c>
    </row>
    <row r="149" spans="2:13" x14ac:dyDescent="0.4">
      <c r="B149" s="17" t="s">
        <v>144</v>
      </c>
      <c r="C149" s="18" t="s">
        <v>332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1</v>
      </c>
      <c r="M149" s="26">
        <v>1</v>
      </c>
    </row>
    <row r="150" spans="2:13" x14ac:dyDescent="0.4">
      <c r="B150" s="17" t="s">
        <v>145</v>
      </c>
      <c r="C150" s="18" t="s">
        <v>333</v>
      </c>
      <c r="D150" s="25">
        <v>2.6223490690118759E-2</v>
      </c>
      <c r="E150" s="25">
        <v>8.7615610712387493E-2</v>
      </c>
      <c r="F150" s="25">
        <v>5.4213874762592791E-3</v>
      </c>
      <c r="G150" s="25">
        <v>7.1729495117816483E-2</v>
      </c>
      <c r="H150" s="25">
        <v>1.1066270554835188E-2</v>
      </c>
      <c r="I150" s="25">
        <v>2.626897771759424E-2</v>
      </c>
      <c r="J150" s="25">
        <v>5.907987114847487E-2</v>
      </c>
      <c r="K150" s="25">
        <v>-0.10222830262099229</v>
      </c>
      <c r="L150" s="25">
        <v>0.81482319920350599</v>
      </c>
      <c r="M150" s="26">
        <v>1</v>
      </c>
    </row>
    <row r="151" spans="2:13" x14ac:dyDescent="0.4">
      <c r="B151" s="17" t="s">
        <v>146</v>
      </c>
      <c r="C151" s="18" t="s">
        <v>334</v>
      </c>
      <c r="D151" s="25">
        <v>2.6002489090161521E-2</v>
      </c>
      <c r="E151" s="25">
        <v>0.29166883872915095</v>
      </c>
      <c r="F151" s="25">
        <v>4.3490782995370559E-3</v>
      </c>
      <c r="G151" s="25">
        <v>4.6846617722539965E-2</v>
      </c>
      <c r="H151" s="25">
        <v>2.5321895024110759E-2</v>
      </c>
      <c r="I151" s="25">
        <v>1.2673196828916558E-2</v>
      </c>
      <c r="J151" s="25">
        <v>2.3634509974460084E-2</v>
      </c>
      <c r="K151" s="25">
        <v>-1.6537700556268502E-2</v>
      </c>
      <c r="L151" s="25">
        <v>0.58604107488739177</v>
      </c>
      <c r="M151" s="26">
        <v>1</v>
      </c>
    </row>
    <row r="152" spans="2:13" x14ac:dyDescent="0.4">
      <c r="B152" s="17" t="s">
        <v>147</v>
      </c>
      <c r="C152" s="18" t="s">
        <v>335</v>
      </c>
      <c r="D152" s="25">
        <v>2.0953036372551491E-2</v>
      </c>
      <c r="E152" s="25">
        <v>5.7545665142264113E-2</v>
      </c>
      <c r="F152" s="25">
        <v>2.4242412529026083E-3</v>
      </c>
      <c r="G152" s="25">
        <v>2.7736997085837697E-2</v>
      </c>
      <c r="H152" s="25">
        <v>5.5543214448860708E-3</v>
      </c>
      <c r="I152" s="25">
        <v>3.2619251680891886E-2</v>
      </c>
      <c r="J152" s="25">
        <v>8.787757807670063E-2</v>
      </c>
      <c r="K152" s="25">
        <v>-5.5976385263691614E-2</v>
      </c>
      <c r="L152" s="25">
        <v>0.82126529420765715</v>
      </c>
      <c r="M152" s="26">
        <v>1</v>
      </c>
    </row>
    <row r="153" spans="2:13" x14ac:dyDescent="0.4">
      <c r="B153" s="17" t="s">
        <v>148</v>
      </c>
      <c r="C153" s="18" t="s">
        <v>336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6">
        <v>0</v>
      </c>
    </row>
    <row r="154" spans="2:13" x14ac:dyDescent="0.4">
      <c r="B154" s="17" t="s">
        <v>149</v>
      </c>
      <c r="C154" s="18" t="s">
        <v>337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6">
        <v>0</v>
      </c>
    </row>
    <row r="155" spans="2:13" x14ac:dyDescent="0.4">
      <c r="B155" s="17" t="s">
        <v>150</v>
      </c>
      <c r="C155" s="18" t="s">
        <v>338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6">
        <v>0</v>
      </c>
    </row>
    <row r="156" spans="2:13" x14ac:dyDescent="0.4">
      <c r="B156" s="17" t="s">
        <v>151</v>
      </c>
      <c r="C156" s="18" t="s">
        <v>339</v>
      </c>
      <c r="D156" s="25">
        <v>1.323356063851497E-2</v>
      </c>
      <c r="E156" s="25">
        <v>0.11070529382491397</v>
      </c>
      <c r="F156" s="25">
        <v>4.5225888382590292E-3</v>
      </c>
      <c r="G156" s="25">
        <v>4.3196139534396355E-2</v>
      </c>
      <c r="H156" s="25">
        <v>1.4576462826785172E-2</v>
      </c>
      <c r="I156" s="25">
        <v>6.4052545518636789E-2</v>
      </c>
      <c r="J156" s="25">
        <v>8.1213657769684394E-2</v>
      </c>
      <c r="K156" s="25">
        <v>-7.8348412128031258E-2</v>
      </c>
      <c r="L156" s="25">
        <v>0.74684816317684044</v>
      </c>
      <c r="M156" s="26">
        <v>1</v>
      </c>
    </row>
    <row r="157" spans="2:13" x14ac:dyDescent="0.4">
      <c r="B157" s="17" t="s">
        <v>152</v>
      </c>
      <c r="C157" s="18" t="s">
        <v>34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6">
        <v>0</v>
      </c>
    </row>
    <row r="158" spans="2:13" x14ac:dyDescent="0.4">
      <c r="B158" s="17" t="s">
        <v>153</v>
      </c>
      <c r="C158" s="18" t="s">
        <v>341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6">
        <v>0</v>
      </c>
    </row>
    <row r="159" spans="2:13" x14ac:dyDescent="0.4">
      <c r="B159" s="17" t="s">
        <v>154</v>
      </c>
      <c r="C159" s="18" t="s">
        <v>342</v>
      </c>
      <c r="D159" s="25">
        <v>2.7330320416861769E-2</v>
      </c>
      <c r="E159" s="25">
        <v>0.10090717931435163</v>
      </c>
      <c r="F159" s="25">
        <v>5.1430836466988643E-3</v>
      </c>
      <c r="G159" s="25">
        <v>6.2198310625281472E-2</v>
      </c>
      <c r="H159" s="25">
        <v>1.0189058085672912E-2</v>
      </c>
      <c r="I159" s="25">
        <v>6.18135856132725E-2</v>
      </c>
      <c r="J159" s="25">
        <v>0.17237501200079647</v>
      </c>
      <c r="K159" s="25">
        <v>-0.11841210635570106</v>
      </c>
      <c r="L159" s="25">
        <v>0.67845555665276547</v>
      </c>
      <c r="M159" s="26">
        <v>1</v>
      </c>
    </row>
    <row r="160" spans="2:13" x14ac:dyDescent="0.4">
      <c r="B160" s="17" t="s">
        <v>155</v>
      </c>
      <c r="C160" s="18" t="s">
        <v>343</v>
      </c>
      <c r="D160" s="25">
        <v>2.3917548241439511E-2</v>
      </c>
      <c r="E160" s="25">
        <v>9.2875515861170321E-2</v>
      </c>
      <c r="F160" s="25">
        <v>4.6408712296343562E-3</v>
      </c>
      <c r="G160" s="25">
        <v>8.4413576212545485E-2</v>
      </c>
      <c r="H160" s="25">
        <v>3.0129129567134628E-2</v>
      </c>
      <c r="I160" s="25">
        <v>3.6287951467840987E-2</v>
      </c>
      <c r="J160" s="25">
        <v>0.1144828851763051</v>
      </c>
      <c r="K160" s="25">
        <v>-0.1993439635690793</v>
      </c>
      <c r="L160" s="25">
        <v>0.81259648581300892</v>
      </c>
      <c r="M160" s="26">
        <v>1</v>
      </c>
    </row>
    <row r="161" spans="2:13" x14ac:dyDescent="0.4">
      <c r="B161" s="17" t="s">
        <v>156</v>
      </c>
      <c r="C161" s="18" t="s">
        <v>344</v>
      </c>
      <c r="D161" s="25">
        <v>7.3251686666038389E-3</v>
      </c>
      <c r="E161" s="25">
        <v>5.9962013905440883E-2</v>
      </c>
      <c r="F161" s="25">
        <v>1.0495786045687306E-3</v>
      </c>
      <c r="G161" s="25">
        <v>1.5638382513610948E-2</v>
      </c>
      <c r="H161" s="25">
        <v>2.5361365943401431E-3</v>
      </c>
      <c r="I161" s="25">
        <v>7.7406346144926292E-3</v>
      </c>
      <c r="J161" s="25">
        <v>3.7732460703966665E-2</v>
      </c>
      <c r="K161" s="25">
        <v>-5.8663689753632481E-2</v>
      </c>
      <c r="L161" s="25">
        <v>0.92667931415060867</v>
      </c>
      <c r="M161" s="26">
        <v>1</v>
      </c>
    </row>
    <row r="162" spans="2:13" x14ac:dyDescent="0.4">
      <c r="B162" s="17" t="s">
        <v>157</v>
      </c>
      <c r="C162" s="18" t="s">
        <v>345</v>
      </c>
      <c r="D162" s="25">
        <v>1.5628267046642282E-2</v>
      </c>
      <c r="E162" s="25">
        <v>0.20730706285123762</v>
      </c>
      <c r="F162" s="25">
        <v>1.4975510660938547E-3</v>
      </c>
      <c r="G162" s="25">
        <v>1.4522769290270033E-2</v>
      </c>
      <c r="H162" s="25">
        <v>5.1475379588781294E-3</v>
      </c>
      <c r="I162" s="25">
        <v>1.209369274071768E-2</v>
      </c>
      <c r="J162" s="25">
        <v>1.4960401241866548E-2</v>
      </c>
      <c r="K162" s="25">
        <v>-1.0696485274585181E-2</v>
      </c>
      <c r="L162" s="25">
        <v>0.73953920307887899</v>
      </c>
      <c r="M162" s="26">
        <v>1</v>
      </c>
    </row>
    <row r="163" spans="2:13" x14ac:dyDescent="0.4">
      <c r="B163" s="17" t="s">
        <v>158</v>
      </c>
      <c r="C163" s="18" t="s">
        <v>346</v>
      </c>
      <c r="D163" s="25">
        <v>2.2065620240799874E-2</v>
      </c>
      <c r="E163" s="25">
        <v>0.41466259753930168</v>
      </c>
      <c r="F163" s="25">
        <v>1.4128512710469766E-2</v>
      </c>
      <c r="G163" s="25">
        <v>0.11161601618147154</v>
      </c>
      <c r="H163" s="25">
        <v>4.9927569610225549E-2</v>
      </c>
      <c r="I163" s="25">
        <v>1.6635476197719018E-2</v>
      </c>
      <c r="J163" s="25">
        <v>9.4981291254309194E-2</v>
      </c>
      <c r="K163" s="25">
        <v>-3.5939742196631812E-2</v>
      </c>
      <c r="L163" s="25">
        <v>0.3119226584623353</v>
      </c>
      <c r="M163" s="26">
        <v>1</v>
      </c>
    </row>
    <row r="164" spans="2:13" x14ac:dyDescent="0.4">
      <c r="B164" s="17" t="s">
        <v>159</v>
      </c>
      <c r="C164" s="18" t="s">
        <v>347</v>
      </c>
      <c r="D164" s="25">
        <v>1.4910571173816022E-2</v>
      </c>
      <c r="E164" s="25">
        <v>0.74010905337324073</v>
      </c>
      <c r="F164" s="25">
        <v>3.8140652895431266E-3</v>
      </c>
      <c r="G164" s="25">
        <v>3.1018015357732995E-2</v>
      </c>
      <c r="H164" s="25">
        <v>1.0628079095966664E-2</v>
      </c>
      <c r="I164" s="25">
        <v>1.101171908239114E-2</v>
      </c>
      <c r="J164" s="25">
        <v>3.6315881919976693E-2</v>
      </c>
      <c r="K164" s="25">
        <v>-1.4055437828032194E-2</v>
      </c>
      <c r="L164" s="25">
        <v>0.16624805253536504</v>
      </c>
      <c r="M164" s="26">
        <v>1</v>
      </c>
    </row>
    <row r="165" spans="2:13" x14ac:dyDescent="0.4">
      <c r="B165" s="17" t="s">
        <v>160</v>
      </c>
      <c r="C165" s="18" t="s">
        <v>348</v>
      </c>
      <c r="D165" s="25">
        <v>5.0900066225534474E-3</v>
      </c>
      <c r="E165" s="25">
        <v>0.12671931142707762</v>
      </c>
      <c r="F165" s="25">
        <v>3.5144904314114001E-4</v>
      </c>
      <c r="G165" s="25">
        <v>3.2415153782438971E-3</v>
      </c>
      <c r="H165" s="25">
        <v>6.197129561040319E-4</v>
      </c>
      <c r="I165" s="25">
        <v>7.9465213792840488E-4</v>
      </c>
      <c r="J165" s="25">
        <v>2.213613093852324E-3</v>
      </c>
      <c r="K165" s="25">
        <v>-2.0384459504113384E-3</v>
      </c>
      <c r="L165" s="25">
        <v>0.86300818529151047</v>
      </c>
      <c r="M165" s="26">
        <v>1</v>
      </c>
    </row>
    <row r="166" spans="2:13" x14ac:dyDescent="0.4">
      <c r="B166" s="17" t="s">
        <v>161</v>
      </c>
      <c r="C166" s="18" t="s">
        <v>349</v>
      </c>
      <c r="D166" s="25">
        <v>5.6173763989417974E-3</v>
      </c>
      <c r="E166" s="25">
        <v>0.10771164394769289</v>
      </c>
      <c r="F166" s="25">
        <v>4.3908452207940089E-3</v>
      </c>
      <c r="G166" s="25">
        <v>3.7808761334992065E-2</v>
      </c>
      <c r="H166" s="25">
        <v>1.5030101024732781E-2</v>
      </c>
      <c r="I166" s="25">
        <v>3.8179905279919032E-2</v>
      </c>
      <c r="J166" s="25">
        <v>0.58075653012600836</v>
      </c>
      <c r="K166" s="25">
        <v>-1.3606622217690668E-2</v>
      </c>
      <c r="L166" s="25">
        <v>0.22411145888460982</v>
      </c>
      <c r="M166" s="26">
        <v>1</v>
      </c>
    </row>
    <row r="167" spans="2:13" x14ac:dyDescent="0.4">
      <c r="B167" s="17" t="s">
        <v>162</v>
      </c>
      <c r="C167" s="18" t="s">
        <v>350</v>
      </c>
      <c r="D167" s="25">
        <v>1.7579037922644238E-2</v>
      </c>
      <c r="E167" s="25">
        <v>0.58261089041949465</v>
      </c>
      <c r="F167" s="25">
        <v>3.4360224687212722E-3</v>
      </c>
      <c r="G167" s="25">
        <v>2.7631100204288675E-2</v>
      </c>
      <c r="H167" s="25">
        <v>9.3366064164829461E-3</v>
      </c>
      <c r="I167" s="25">
        <v>1.1811999440377448E-2</v>
      </c>
      <c r="J167" s="25">
        <v>4.8972657937136496E-2</v>
      </c>
      <c r="K167" s="25">
        <v>-1.4687832716081173E-2</v>
      </c>
      <c r="L167" s="25">
        <v>0.31330951790693551</v>
      </c>
      <c r="M167" s="26">
        <v>1</v>
      </c>
    </row>
    <row r="168" spans="2:13" x14ac:dyDescent="0.4">
      <c r="B168" s="17" t="s">
        <v>163</v>
      </c>
      <c r="C168" s="18" t="s">
        <v>351</v>
      </c>
      <c r="D168" s="25">
        <v>1.6443839094846986E-2</v>
      </c>
      <c r="E168" s="25">
        <v>0.36233207478765139</v>
      </c>
      <c r="F168" s="25">
        <v>1.2628367250950946E-2</v>
      </c>
      <c r="G168" s="25">
        <v>6.0045510470112667E-2</v>
      </c>
      <c r="H168" s="25">
        <v>2.3170320896344111E-2</v>
      </c>
      <c r="I168" s="25">
        <v>1.3217980450548845E-2</v>
      </c>
      <c r="J168" s="25">
        <v>6.2487314124933122E-2</v>
      </c>
      <c r="K168" s="25">
        <v>-5.7650921946387962E-2</v>
      </c>
      <c r="L168" s="25">
        <v>0.50732551487099986</v>
      </c>
      <c r="M168" s="26">
        <v>1</v>
      </c>
    </row>
    <row r="169" spans="2:13" x14ac:dyDescent="0.4">
      <c r="B169" s="17" t="s">
        <v>164</v>
      </c>
      <c r="C169" s="18" t="s">
        <v>352</v>
      </c>
      <c r="D169" s="25">
        <v>7.6130916892323244E-4</v>
      </c>
      <c r="E169" s="25">
        <v>1.2263184959280336E-2</v>
      </c>
      <c r="F169" s="25">
        <v>1.0245096936439002E-3</v>
      </c>
      <c r="G169" s="25">
        <v>0.60976495845867795</v>
      </c>
      <c r="H169" s="25">
        <v>0.30678211706670611</v>
      </c>
      <c r="I169" s="25">
        <v>3.5401083412543869E-3</v>
      </c>
      <c r="J169" s="25">
        <v>7.8652336174215472E-3</v>
      </c>
      <c r="K169" s="25">
        <v>-3.8118631899765041E-3</v>
      </c>
      <c r="L169" s="25">
        <v>6.1810441884068985E-2</v>
      </c>
      <c r="M169" s="26">
        <v>1</v>
      </c>
    </row>
    <row r="170" spans="2:13" x14ac:dyDescent="0.4">
      <c r="B170" s="17" t="s">
        <v>165</v>
      </c>
      <c r="C170" s="18" t="s">
        <v>353</v>
      </c>
      <c r="D170" s="25">
        <v>2.5832377675079484E-4</v>
      </c>
      <c r="E170" s="25">
        <v>4.6514555064641749E-2</v>
      </c>
      <c r="F170" s="25">
        <v>3.4763164638219386E-4</v>
      </c>
      <c r="G170" s="25">
        <v>0.58010231019357916</v>
      </c>
      <c r="H170" s="25">
        <v>0.34922738421479865</v>
      </c>
      <c r="I170" s="25">
        <v>1.2012118426082844E-3</v>
      </c>
      <c r="J170" s="25">
        <v>2.6687929777147483E-3</v>
      </c>
      <c r="K170" s="25">
        <v>-1.2934233242618864E-3</v>
      </c>
      <c r="L170" s="25">
        <v>2.0973213607786177E-2</v>
      </c>
      <c r="M170" s="26">
        <v>1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0.1952796269185631</v>
      </c>
      <c r="F171" s="25">
        <v>6.5997085886782048E-2</v>
      </c>
      <c r="G171" s="25">
        <v>0.52716601685149089</v>
      </c>
      <c r="H171" s="25">
        <v>0.14148893699220011</v>
      </c>
      <c r="I171" s="25">
        <v>0</v>
      </c>
      <c r="J171" s="25">
        <v>0</v>
      </c>
      <c r="K171" s="25">
        <v>0</v>
      </c>
      <c r="L171" s="25">
        <v>7.006833335096381E-2</v>
      </c>
      <c r="M171" s="26">
        <v>1</v>
      </c>
    </row>
    <row r="172" spans="2:13" x14ac:dyDescent="0.4">
      <c r="B172" s="17" t="s">
        <v>167</v>
      </c>
      <c r="C172" s="18" t="s">
        <v>355</v>
      </c>
      <c r="D172" s="25">
        <v>2.537533378684417E-3</v>
      </c>
      <c r="E172" s="25">
        <v>0.13848798651656571</v>
      </c>
      <c r="F172" s="25">
        <v>0.12554362846312428</v>
      </c>
      <c r="G172" s="25">
        <v>0.3883560528186587</v>
      </c>
      <c r="H172" s="25">
        <v>0.10192765701087066</v>
      </c>
      <c r="I172" s="25">
        <v>3.3273030341305159E-3</v>
      </c>
      <c r="J172" s="25">
        <v>8.8799144678548929E-3</v>
      </c>
      <c r="K172" s="25">
        <v>-3.9596966641577726E-3</v>
      </c>
      <c r="L172" s="25">
        <v>0.23489962097426867</v>
      </c>
      <c r="M172" s="26">
        <v>1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5.8207587362782712E-2</v>
      </c>
      <c r="G173" s="25">
        <v>0.19955467135842672</v>
      </c>
      <c r="H173" s="25">
        <v>0.46287487899762469</v>
      </c>
      <c r="I173" s="25">
        <v>9.1867959594627707E-2</v>
      </c>
      <c r="J173" s="25">
        <v>0.18209845320310258</v>
      </c>
      <c r="K173" s="25">
        <v>0</v>
      </c>
      <c r="L173" s="25">
        <v>5.3964494834355947E-3</v>
      </c>
      <c r="M173" s="26">
        <v>1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5.097091096148483E-3</v>
      </c>
      <c r="J174" s="25">
        <v>0.95244739182451821</v>
      </c>
      <c r="K174" s="25">
        <v>0</v>
      </c>
      <c r="L174" s="25">
        <v>4.2455517079333295E-2</v>
      </c>
      <c r="M174" s="26">
        <v>1</v>
      </c>
    </row>
    <row r="175" spans="2:13" x14ac:dyDescent="0.4">
      <c r="B175" s="17" t="s">
        <v>170</v>
      </c>
      <c r="C175" s="18" t="s">
        <v>358</v>
      </c>
      <c r="D175" s="25">
        <v>4.5941306067594787E-3</v>
      </c>
      <c r="E175" s="25">
        <v>0.14771736963909393</v>
      </c>
      <c r="F175" s="25">
        <v>0</v>
      </c>
      <c r="G175" s="25">
        <v>0.80757612283632907</v>
      </c>
      <c r="H175" s="25">
        <v>0</v>
      </c>
      <c r="I175" s="25">
        <v>0</v>
      </c>
      <c r="J175" s="25">
        <v>0</v>
      </c>
      <c r="K175" s="25">
        <v>0</v>
      </c>
      <c r="L175" s="25">
        <v>4.0112376917817584E-2</v>
      </c>
      <c r="M175" s="26">
        <v>1</v>
      </c>
    </row>
    <row r="176" spans="2:13" x14ac:dyDescent="0.4">
      <c r="B176" s="17" t="s">
        <v>171</v>
      </c>
      <c r="C176" s="18" t="s">
        <v>359</v>
      </c>
      <c r="D176" s="25">
        <v>0.28182515874002739</v>
      </c>
      <c r="E176" s="25">
        <v>7.3420654567808011E-2</v>
      </c>
      <c r="F176" s="25">
        <v>9.5884276091702438E-3</v>
      </c>
      <c r="G176" s="25">
        <v>0.29951041544342599</v>
      </c>
      <c r="H176" s="25">
        <v>4.5730562679800323E-2</v>
      </c>
      <c r="I176" s="25">
        <v>8.6174693915688186E-4</v>
      </c>
      <c r="J176" s="25">
        <v>2.4608719226378918E-3</v>
      </c>
      <c r="K176" s="25">
        <v>-2.1263208648179734E-3</v>
      </c>
      <c r="L176" s="25">
        <v>0.28872848296279136</v>
      </c>
      <c r="M176" s="26">
        <v>1</v>
      </c>
    </row>
    <row r="177" spans="2:13" x14ac:dyDescent="0.4">
      <c r="B177" s="17" t="s">
        <v>172</v>
      </c>
      <c r="C177" s="18" t="s">
        <v>360</v>
      </c>
      <c r="D177" s="25">
        <v>1.443812936298404E-2</v>
      </c>
      <c r="E177" s="25">
        <v>0.120912075146691</v>
      </c>
      <c r="F177" s="25">
        <v>0.34132544989134816</v>
      </c>
      <c r="G177" s="25">
        <v>0.34345597599401612</v>
      </c>
      <c r="H177" s="25">
        <v>0.11601431379567552</v>
      </c>
      <c r="I177" s="25">
        <v>0</v>
      </c>
      <c r="J177" s="25">
        <v>0</v>
      </c>
      <c r="K177" s="25">
        <v>0</v>
      </c>
      <c r="L177" s="25">
        <v>6.385405580928516E-2</v>
      </c>
      <c r="M177" s="26">
        <v>1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8.13418755204732E-2</v>
      </c>
      <c r="F178" s="25">
        <v>0</v>
      </c>
      <c r="G178" s="25">
        <v>0.91865812447952677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1</v>
      </c>
    </row>
    <row r="179" spans="2:13" x14ac:dyDescent="0.4">
      <c r="B179" s="17" t="s">
        <v>174</v>
      </c>
      <c r="C179" s="18" t="s">
        <v>362</v>
      </c>
      <c r="D179" s="25">
        <v>4.4114086031009905E-3</v>
      </c>
      <c r="E179" s="25">
        <v>0.45344283915500311</v>
      </c>
      <c r="F179" s="25">
        <v>0.23066296203842221</v>
      </c>
      <c r="G179" s="25">
        <v>1.4496136820503439E-2</v>
      </c>
      <c r="H179" s="25">
        <v>2.5133618427654399E-3</v>
      </c>
      <c r="I179" s="25">
        <v>7.9411621245668342E-3</v>
      </c>
      <c r="J179" s="25">
        <v>1.9933235319009496E-2</v>
      </c>
      <c r="K179" s="25">
        <v>-1.0398784932263538E-2</v>
      </c>
      <c r="L179" s="25">
        <v>0.27699767902889194</v>
      </c>
      <c r="M179" s="26">
        <v>1</v>
      </c>
    </row>
    <row r="180" spans="2:13" x14ac:dyDescent="0.4">
      <c r="B180" s="17" t="s">
        <v>175</v>
      </c>
      <c r="C180" s="18" t="s">
        <v>363</v>
      </c>
      <c r="D180" s="25">
        <v>1.0133651902894707E-2</v>
      </c>
      <c r="E180" s="25">
        <v>0.1298683382744717</v>
      </c>
      <c r="F180" s="25">
        <v>5.5446113670234443E-3</v>
      </c>
      <c r="G180" s="25">
        <v>8.847998123361539E-2</v>
      </c>
      <c r="H180" s="25">
        <v>2.5382583079104067E-2</v>
      </c>
      <c r="I180" s="25">
        <v>9.2809463602547396E-2</v>
      </c>
      <c r="J180" s="25">
        <v>8.3162452670292236E-2</v>
      </c>
      <c r="K180" s="25">
        <v>-4.6058760798376688E-2</v>
      </c>
      <c r="L180" s="25">
        <v>0.61067767866842781</v>
      </c>
      <c r="M180" s="26">
        <v>1</v>
      </c>
    </row>
    <row r="181" spans="2:13" x14ac:dyDescent="0.4">
      <c r="B181" s="17" t="s">
        <v>176</v>
      </c>
      <c r="C181" s="18" t="s">
        <v>364</v>
      </c>
      <c r="D181" s="25">
        <v>1.8106383846132414E-2</v>
      </c>
      <c r="E181" s="25">
        <v>0.18223090807310108</v>
      </c>
      <c r="F181" s="25">
        <v>7.1409169724029166E-3</v>
      </c>
      <c r="G181" s="25">
        <v>7.3145421943251049E-2</v>
      </c>
      <c r="H181" s="25">
        <v>2.6191811604898977E-2</v>
      </c>
      <c r="I181" s="25">
        <v>7.0909107679815619E-2</v>
      </c>
      <c r="J181" s="25">
        <v>7.2916291383472831E-2</v>
      </c>
      <c r="K181" s="25">
        <v>-6.2902810643947121E-2</v>
      </c>
      <c r="L181" s="25">
        <v>0.61226196914087228</v>
      </c>
      <c r="M181" s="26">
        <v>1</v>
      </c>
    </row>
    <row r="182" spans="2:13" x14ac:dyDescent="0.4">
      <c r="B182" s="17" t="s">
        <v>177</v>
      </c>
      <c r="C182" s="18" t="s">
        <v>365</v>
      </c>
      <c r="D182" s="25">
        <v>2.4168714634412912E-2</v>
      </c>
      <c r="E182" s="25">
        <v>0.24998728615126384</v>
      </c>
      <c r="F182" s="25">
        <v>5.0067113339146378E-3</v>
      </c>
      <c r="G182" s="25">
        <v>6.1848005375257413E-2</v>
      </c>
      <c r="H182" s="25">
        <v>1.2198056435207813E-2</v>
      </c>
      <c r="I182" s="25">
        <v>1.5326391043296972E-2</v>
      </c>
      <c r="J182" s="25">
        <v>4.6509411488774598E-2</v>
      </c>
      <c r="K182" s="25">
        <v>-4.8429137527283825E-2</v>
      </c>
      <c r="L182" s="25">
        <v>0.6333845610651555</v>
      </c>
      <c r="M182" s="26">
        <v>1</v>
      </c>
    </row>
    <row r="183" spans="2:13" x14ac:dyDescent="0.4">
      <c r="B183" s="17" t="s">
        <v>178</v>
      </c>
      <c r="C183" s="18" t="s">
        <v>366</v>
      </c>
      <c r="D183" s="25">
        <v>1.3373739606648347E-2</v>
      </c>
      <c r="E183" s="25">
        <v>0.30119891848435426</v>
      </c>
      <c r="F183" s="25">
        <v>6.9313652345045799E-3</v>
      </c>
      <c r="G183" s="25">
        <v>9.1597523286726878E-2</v>
      </c>
      <c r="H183" s="25">
        <v>4.1097119810382499E-2</v>
      </c>
      <c r="I183" s="25">
        <v>4.9101979185298308E-2</v>
      </c>
      <c r="J183" s="25">
        <v>5.5322550943865303E-2</v>
      </c>
      <c r="K183" s="25">
        <v>-3.9578214292236728E-2</v>
      </c>
      <c r="L183" s="25">
        <v>0.48095501774045635</v>
      </c>
      <c r="M183" s="26">
        <v>1</v>
      </c>
    </row>
    <row r="184" spans="2:13" x14ac:dyDescent="0.4">
      <c r="B184" s="17" t="s">
        <v>179</v>
      </c>
      <c r="C184" s="18" t="s">
        <v>367</v>
      </c>
      <c r="D184" s="25">
        <v>1.6210985646028332E-2</v>
      </c>
      <c r="E184" s="25">
        <v>0.21371352294219162</v>
      </c>
      <c r="F184" s="25">
        <v>8.0747812581107234E-3</v>
      </c>
      <c r="G184" s="25">
        <v>8.1650423212191653E-2</v>
      </c>
      <c r="H184" s="25">
        <v>3.3323642957693973E-2</v>
      </c>
      <c r="I184" s="25">
        <v>3.5254265978843645E-2</v>
      </c>
      <c r="J184" s="25">
        <v>8.6534763254118977E-2</v>
      </c>
      <c r="K184" s="25">
        <v>-0.16061679821635641</v>
      </c>
      <c r="L184" s="25">
        <v>0.68585441296717753</v>
      </c>
      <c r="M184" s="26">
        <v>1</v>
      </c>
    </row>
    <row r="185" spans="2:13" x14ac:dyDescent="0.4">
      <c r="B185" s="17" t="s">
        <v>180</v>
      </c>
      <c r="C185" s="18" t="s">
        <v>368</v>
      </c>
      <c r="D185" s="25">
        <v>1.2319722260339602E-2</v>
      </c>
      <c r="E185" s="25">
        <v>0.18596739984501692</v>
      </c>
      <c r="F185" s="25">
        <v>1.1263233072497658E-2</v>
      </c>
      <c r="G185" s="25">
        <v>9.9415503320214982E-2</v>
      </c>
      <c r="H185" s="25">
        <v>3.9486969821760219E-2</v>
      </c>
      <c r="I185" s="25">
        <v>7.5962054377125998E-2</v>
      </c>
      <c r="J185" s="25">
        <v>0.14874786505794538</v>
      </c>
      <c r="K185" s="25">
        <v>-4.5947005800440165E-2</v>
      </c>
      <c r="L185" s="25">
        <v>0.47278425804553942</v>
      </c>
      <c r="M185" s="26">
        <v>1</v>
      </c>
    </row>
    <row r="186" spans="2:13" x14ac:dyDescent="0.4">
      <c r="B186" s="17" t="s">
        <v>181</v>
      </c>
      <c r="C186" s="18" t="s">
        <v>369</v>
      </c>
      <c r="D186" s="25">
        <v>0.12384719773948551</v>
      </c>
      <c r="E186" s="25">
        <v>0.11863056586749809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.7575222363930163</v>
      </c>
      <c r="M186" s="26">
        <v>1</v>
      </c>
    </row>
    <row r="187" spans="2:13" x14ac:dyDescent="0.4">
      <c r="B187" s="17" t="s">
        <v>182</v>
      </c>
      <c r="C187" s="18" t="s">
        <v>370</v>
      </c>
      <c r="D187" s="25">
        <v>0.31621883184179661</v>
      </c>
      <c r="E187" s="25">
        <v>0.43285806175970221</v>
      </c>
      <c r="F187" s="25">
        <v>4.7509716133816495E-4</v>
      </c>
      <c r="G187" s="25">
        <v>6.2073794550244078E-3</v>
      </c>
      <c r="H187" s="25">
        <v>5.1714610867478847E-4</v>
      </c>
      <c r="I187" s="25">
        <v>0</v>
      </c>
      <c r="J187" s="25">
        <v>0</v>
      </c>
      <c r="K187" s="25">
        <v>0</v>
      </c>
      <c r="L187" s="25">
        <v>0.24372348367346397</v>
      </c>
      <c r="M187" s="26">
        <v>1</v>
      </c>
    </row>
    <row r="188" spans="2:13" x14ac:dyDescent="0.4">
      <c r="B188" s="17" t="s">
        <v>183</v>
      </c>
      <c r="C188" s="18" t="s">
        <v>371</v>
      </c>
      <c r="D188" s="25">
        <v>1.2554371876492564E-2</v>
      </c>
      <c r="E188" s="25">
        <v>0.50551905533894625</v>
      </c>
      <c r="F188" s="25">
        <v>8.5019323461111261E-3</v>
      </c>
      <c r="G188" s="25">
        <v>8.6881067509163329E-2</v>
      </c>
      <c r="H188" s="25">
        <v>3.4945036394090352E-3</v>
      </c>
      <c r="I188" s="25">
        <v>4.4972542431997536E-4</v>
      </c>
      <c r="J188" s="25">
        <v>5.3911722618585757E-4</v>
      </c>
      <c r="K188" s="25">
        <v>-1.3137884634412888E-3</v>
      </c>
      <c r="L188" s="25">
        <v>0.38337401510281316</v>
      </c>
      <c r="M188" s="26">
        <v>1</v>
      </c>
    </row>
    <row r="189" spans="2:13" x14ac:dyDescent="0.4">
      <c r="B189" s="17" t="s">
        <v>184</v>
      </c>
      <c r="C189" s="18" t="s">
        <v>372</v>
      </c>
      <c r="D189" s="25">
        <v>8.2426962220721323E-2</v>
      </c>
      <c r="E189" s="25">
        <v>0.33142174720978018</v>
      </c>
      <c r="F189" s="25">
        <v>6.9168973546949598E-5</v>
      </c>
      <c r="G189" s="25">
        <v>4.2667037180587302E-4</v>
      </c>
      <c r="H189" s="25">
        <v>1.3784334510720479E-4</v>
      </c>
      <c r="I189" s="25">
        <v>7.400071105986436E-5</v>
      </c>
      <c r="J189" s="25">
        <v>2.7893071850650054E-4</v>
      </c>
      <c r="K189" s="25">
        <v>-2.2741784071622398E-4</v>
      </c>
      <c r="L189" s="25">
        <v>0.58539209429018846</v>
      </c>
      <c r="M189" s="26">
        <v>1</v>
      </c>
    </row>
    <row r="190" spans="2:13" x14ac:dyDescent="0.4">
      <c r="B190" s="17" t="s">
        <v>185</v>
      </c>
      <c r="C190" s="18" t="s">
        <v>373</v>
      </c>
      <c r="D190" s="25">
        <v>7.9982370560879971E-3</v>
      </c>
      <c r="E190" s="25">
        <v>0.40697265981790831</v>
      </c>
      <c r="F190" s="25">
        <v>5.6089204509224082E-4</v>
      </c>
      <c r="G190" s="25">
        <v>3.3031562475391361E-3</v>
      </c>
      <c r="H190" s="25">
        <v>9.9878587142463219E-4</v>
      </c>
      <c r="I190" s="25">
        <v>1.2123164555550871E-3</v>
      </c>
      <c r="J190" s="25">
        <v>5.7743174371292488E-3</v>
      </c>
      <c r="K190" s="25">
        <v>-1.2013520660094739E-3</v>
      </c>
      <c r="L190" s="25">
        <v>0.57438098713527264</v>
      </c>
      <c r="M190" s="26">
        <v>1</v>
      </c>
    </row>
    <row r="191" spans="2:13" x14ac:dyDescent="0.4">
      <c r="B191" s="17" t="s">
        <v>186</v>
      </c>
      <c r="C191" s="18" t="s">
        <v>374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6">
        <v>0</v>
      </c>
    </row>
    <row r="192" spans="2:13" x14ac:dyDescent="0.4">
      <c r="B192" s="17" t="s">
        <v>187</v>
      </c>
      <c r="C192" s="18" t="s">
        <v>375</v>
      </c>
      <c r="D192" s="25">
        <v>8.6713189657199752E-3</v>
      </c>
      <c r="E192" s="25">
        <v>0.11090098102827861</v>
      </c>
      <c r="F192" s="25">
        <v>1.1669171958364481E-2</v>
      </c>
      <c r="G192" s="25">
        <v>6.1283997013954448E-2</v>
      </c>
      <c r="H192" s="25">
        <v>1.6963231776171494E-2</v>
      </c>
      <c r="I192" s="25">
        <v>4.032185962424608E-2</v>
      </c>
      <c r="J192" s="25">
        <v>8.9585067407703542E-2</v>
      </c>
      <c r="K192" s="25">
        <v>-4.3417163901850138E-2</v>
      </c>
      <c r="L192" s="25">
        <v>0.70402153612741136</v>
      </c>
      <c r="M192" s="26">
        <v>1</v>
      </c>
    </row>
    <row r="193" spans="2:13" x14ac:dyDescent="0.4">
      <c r="B193" s="29" t="s">
        <v>396</v>
      </c>
      <c r="C193" s="30"/>
      <c r="D193" s="27">
        <v>1.5285130357872578E-2</v>
      </c>
      <c r="E193" s="27">
        <v>0.27062882310615688</v>
      </c>
      <c r="F193" s="27">
        <v>1.2512368061537563E-2</v>
      </c>
      <c r="G193" s="27">
        <v>0.13261233907019176</v>
      </c>
      <c r="H193" s="27">
        <v>3.822819078166205E-2</v>
      </c>
      <c r="I193" s="27">
        <v>3.6522051766381E-2</v>
      </c>
      <c r="J193" s="27">
        <v>6.6596044843961699E-2</v>
      </c>
      <c r="K193" s="27">
        <v>-8.8291048061473962E-2</v>
      </c>
      <c r="L193" s="27">
        <v>0.51590609979525004</v>
      </c>
      <c r="M193" s="28">
        <v>1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小分類187部門）</vt:lpstr>
      <vt:lpstr>粗付加価値誘発係数（統合小分類187部門）</vt:lpstr>
      <vt:lpstr>粗付加価値誘発依存度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1-01-29T01:11:53Z</dcterms:modified>
</cp:coreProperties>
</file>